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2585"/>
  </bookViews>
  <sheets>
    <sheet name="Deemed Savings Tbl Revision Log" sheetId="1" r:id="rId1"/>
    <sheet name="ReadME" sheetId="14" r:id="rId2"/>
    <sheet name="BUS Deemed Savings Table " sheetId="2" r:id="rId3"/>
    <sheet name="Lighting Deemed Table" sheetId="3" r:id="rId4"/>
    <sheet name="Efficient Products Deemed Table" sheetId="4" r:id="rId5"/>
    <sheet name="Energy Effic. Kits Deemed Table" sheetId="5" r:id="rId6"/>
    <sheet name="HVAC Deemed Table" sheetId="6" r:id="rId7"/>
    <sheet name="Income Eligble Deemed Table" sheetId="7" r:id="rId8"/>
    <sheet name="Home Energy Report Deemed Table" sheetId="8" r:id="rId9"/>
    <sheet name="MFMR Deemed Table " sheetId="9" r:id="rId10"/>
    <sheet name="Appliance Recycle Deemed Table" sheetId="10" r:id="rId11"/>
    <sheet name="Demand Response Deemed Table" sheetId="11" r:id="rId12"/>
    <sheet name="CP FACTORS" sheetId="12" state="hidden" r:id="rId13"/>
    <sheet name="Avoided Cost Benefits" sheetId="13"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xlnm._FilterDatabase" localSheetId="13" hidden="1">'Avoided Cost Benefits'!$A$3:$G$857</definedName>
    <definedName name="_xlnm._FilterDatabase" localSheetId="6" hidden="1">'HVAC Deemed Table'!$A$1063:$X$1241</definedName>
    <definedName name="_ftn1" localSheetId="2">'BUS Deemed Savings Table '!$H$755</definedName>
    <definedName name="_ftn1" localSheetId="4">'Efficient Products Deemed Table'!$C$276</definedName>
    <definedName name="_ftn10" localSheetId="2">'BUS Deemed Savings Table '!$H$764</definedName>
    <definedName name="_ftn11" localSheetId="2">'BUS Deemed Savings Table '!$H$765</definedName>
    <definedName name="_ftn12" localSheetId="2">'BUS Deemed Savings Table '!$H$766</definedName>
    <definedName name="_ftn2" localSheetId="2">'BUS Deemed Savings Table '!$H$756</definedName>
    <definedName name="_ftn2" localSheetId="4">'Efficient Products Deemed Table'!$C$277</definedName>
    <definedName name="_ftn3" localSheetId="2">'BUS Deemed Savings Table '!$H$757</definedName>
    <definedName name="_ftn4" localSheetId="2">'BUS Deemed Savings Table '!$H$758</definedName>
    <definedName name="_ftn5" localSheetId="2">'BUS Deemed Savings Table '!$H$759</definedName>
    <definedName name="_ftn6" localSheetId="2">'BUS Deemed Savings Table '!$H$760</definedName>
    <definedName name="_ftn7" localSheetId="2">'BUS Deemed Savings Table '!$H$761</definedName>
    <definedName name="_ftn8" localSheetId="2">'BUS Deemed Savings Table '!$H$762</definedName>
    <definedName name="_ftn9" localSheetId="2">'BUS Deemed Savings Table '!$H$763</definedName>
    <definedName name="_ftnref1" localSheetId="2">'BUS Deemed Savings Table '!$H$347</definedName>
    <definedName name="_ftnref1" localSheetId="4">'Efficient Products Deemed Table'!$D$265</definedName>
    <definedName name="_ftnref10" localSheetId="2">'BUS Deemed Savings Table '!$K$622</definedName>
    <definedName name="_ftnref11" localSheetId="2">'BUS Deemed Savings Table '!$H$712</definedName>
    <definedName name="_ftnref12" localSheetId="2">'BUS Deemed Savings Table '!$I$747</definedName>
    <definedName name="_ftnref2" localSheetId="4">'Efficient Products Deemed Table'!$C$273</definedName>
    <definedName name="_ftnref3" localSheetId="2">'BUS Deemed Savings Table '!$J$353</definedName>
    <definedName name="_ftnref4" localSheetId="2">'BUS Deemed Savings Table '!$H$362</definedName>
    <definedName name="_ftnref5" localSheetId="2">'BUS Deemed Savings Table '!$H$376</definedName>
    <definedName name="_ftnref6" localSheetId="2">'BUS Deemed Savings Table '!$K$394</definedName>
    <definedName name="_ftnref7" localSheetId="2">'BUS Deemed Savings Table '!$I$489</definedName>
    <definedName name="_ftnref8" localSheetId="2">'BUS Deemed Savings Table '!#REF!</definedName>
    <definedName name="_ftnref9" localSheetId="2">'BUS Deemed Savings Table '!$H$593</definedName>
    <definedName name="_Key1" hidden="1">#REF!</definedName>
    <definedName name="_key2" hidden="1">#REF!</definedName>
    <definedName name="_Order1" hidden="1">255</definedName>
    <definedName name="_Sort" hidden="1">#REF!</definedName>
    <definedName name="_Toc477945843" localSheetId="2">'BUS Deemed Savings Table '!$H$328</definedName>
    <definedName name="abase" localSheetId="0">#REF!</definedName>
    <definedName name="abase" localSheetId="11">#REF!</definedName>
    <definedName name="abase">#REF!</definedName>
    <definedName name="accounts" localSheetId="0">'[1]Measure Summary'!#REF!</definedName>
    <definedName name="accounts" localSheetId="11">'[1]Measure Summary'!#REF!</definedName>
    <definedName name="accounts">'[1]Measure Summary'!#REF!</definedName>
    <definedName name="accountvalid">'[2]Measure Summary'!$F$5:$F$218</definedName>
    <definedName name="adj_ues_nres">'[3]Data Summary'!#REF!</definedName>
    <definedName name="adj_ues_res">'[3]Data Summary'!#REF!</definedName>
    <definedName name="airRESULTS">[4]Inputs!$C$14</definedName>
    <definedName name="APPK_profile" localSheetId="0">#REF!</definedName>
    <definedName name="APPK_profile" localSheetId="11">#REF!</definedName>
    <definedName name="APPK_profile">#REF!</definedName>
    <definedName name="APPK_profilekW" localSheetId="0">#REF!</definedName>
    <definedName name="APPK_profilekW" localSheetId="11">#REF!</definedName>
    <definedName name="APPK_profilekW">#REF!</definedName>
    <definedName name="AVGcool" localSheetId="0">#REF!</definedName>
    <definedName name="AVGcool" localSheetId="11">#REF!</definedName>
    <definedName name="AVGcool">#REF!</definedName>
    <definedName name="AVGheat" localSheetId="0">#REF!</definedName>
    <definedName name="AVGheat" localSheetId="11">#REF!</definedName>
    <definedName name="AVGheat">#REF!</definedName>
    <definedName name="AvoidedCost" localSheetId="0">#REF!</definedName>
    <definedName name="AvoidedCost" localSheetId="11">#REF!</definedName>
    <definedName name="AvoidedCost">#REF!</definedName>
    <definedName name="awrap" localSheetId="0">#REF!</definedName>
    <definedName name="awrap" localSheetId="11">#REF!</definedName>
    <definedName name="awrap">#REF!</definedName>
    <definedName name="Cadmus_Valid_LED">'[5]Raw Cadmus Survey Data'!$DI:$DI</definedName>
    <definedName name="CF" localSheetId="0">#REF!</definedName>
    <definedName name="CF" localSheetId="11">#REF!</definedName>
    <definedName name="CF">#REF!</definedName>
    <definedName name="CFduct">[4]Inputs!$I$16</definedName>
    <definedName name="CFlighting" localSheetId="0">#REF!</definedName>
    <definedName name="CFlighting" localSheetId="11">#REF!</definedName>
    <definedName name="CFlighting">#REF!</definedName>
    <definedName name="Changing_Cell" localSheetId="0">#REF!</definedName>
    <definedName name="Changing_Cell" localSheetId="11">#REF!</definedName>
    <definedName name="Changing_Cell">#REF!</definedName>
    <definedName name="chart_title" localSheetId="0">#REF!</definedName>
    <definedName name="chart_title" localSheetId="11">#REF!</definedName>
    <definedName name="chart_title">#REF!</definedName>
    <definedName name="ConF" localSheetId="0">#REF!</definedName>
    <definedName name="ConF" localSheetId="11">#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0">#REF!</definedName>
    <definedName name="Cp" localSheetId="11">#REF!</definedName>
    <definedName name="Cp">#REF!</definedName>
    <definedName name="DAYS" localSheetId="0">#REF!</definedName>
    <definedName name="DAYS" localSheetId="11">#REF!</definedName>
    <definedName name="DAYS">#REF!</definedName>
    <definedName name="DeltaGPM" localSheetId="0">#REF!</definedName>
    <definedName name="DeltaGPM" localSheetId="11">#REF!</definedName>
    <definedName name="DeltaGPM">#REF!</definedName>
    <definedName name="deltaT" localSheetId="0">#REF!</definedName>
    <definedName name="deltaT" localSheetId="11">#REF!</definedName>
    <definedName name="deltaT">#REF!</definedName>
    <definedName name="den" localSheetId="0">#REF!</definedName>
    <definedName name="den" localSheetId="11">#REF!</definedName>
    <definedName name="den">#REF!</definedName>
    <definedName name="DesignDetails" localSheetId="0">#REF!</definedName>
    <definedName name="DesignDetails" localSheetId="11">#REF!</definedName>
    <definedName name="DesignDetails">#REF!</definedName>
    <definedName name="Diameter" localSheetId="0">#REF!</definedName>
    <definedName name="Diameter" localSheetId="11">#REF!</definedName>
    <definedName name="Diameter">#REF!</definedName>
    <definedName name="ductRESULTS" localSheetId="0">#REF!</definedName>
    <definedName name="ductRESULTS" localSheetId="11">#REF!</definedName>
    <definedName name="ductRESULTS">#REF!</definedName>
    <definedName name="EDR" localSheetId="0">#REF!</definedName>
    <definedName name="EDR" localSheetId="11">#REF!</definedName>
    <definedName name="EDR">#REF!</definedName>
    <definedName name="EERafter" localSheetId="0">#REF!</definedName>
    <definedName name="EERafter" localSheetId="11">#REF!</definedName>
    <definedName name="EERafter">#REF!</definedName>
    <definedName name="EERBefore" localSheetId="0">#REF!</definedName>
    <definedName name="EERBefore" localSheetId="11">#REF!</definedName>
    <definedName name="EERBefore">#REF!</definedName>
    <definedName name="EFbase" localSheetId="0">#REF!</definedName>
    <definedName name="EFbase" localSheetId="11">#REF!</definedName>
    <definedName name="EFbase">#REF!</definedName>
    <definedName name="EndRef" localSheetId="0">#REF!</definedName>
    <definedName name="EndRef" localSheetId="11">#REF!</definedName>
    <definedName name="EndRef">#REF!</definedName>
    <definedName name="Endrow" localSheetId="0">#REF!</definedName>
    <definedName name="Endrow" localSheetId="11">#REF!</definedName>
    <definedName name="Endrow">#REF!</definedName>
    <definedName name="ESFcool" localSheetId="0">#REF!</definedName>
    <definedName name="ESFcool" localSheetId="11">#REF!</definedName>
    <definedName name="ESFcool">#REF!</definedName>
    <definedName name="ESFheat" localSheetId="0">#REF!</definedName>
    <definedName name="ESFheat" localSheetId="11">#REF!</definedName>
    <definedName name="ESFheat">#REF!</definedName>
    <definedName name="EUEx" localSheetId="0">#REF!</definedName>
    <definedName name="EUEx" localSheetId="11">#REF!</definedName>
    <definedName name="EUEx">#REF!</definedName>
    <definedName name="EUNew" localSheetId="0">#REF!</definedName>
    <definedName name="EUNew" localSheetId="11">#REF!</definedName>
    <definedName name="EUNew">#REF!</definedName>
    <definedName name="FAdays" localSheetId="0">#REF!</definedName>
    <definedName name="FAdays" localSheetId="11">#REF!</definedName>
    <definedName name="FAdays">#REF!</definedName>
    <definedName name="FAdeltaGPM" localSheetId="0">#REF!</definedName>
    <definedName name="FAdeltaGPM" localSheetId="11">#REF!</definedName>
    <definedName name="FAdeltaGPM">#REF!</definedName>
    <definedName name="FauCp" localSheetId="0">#REF!</definedName>
    <definedName name="FauCp" localSheetId="11">#REF!</definedName>
    <definedName name="FauCp">#REF!</definedName>
    <definedName name="FaucTime" localSheetId="0">#REF!</definedName>
    <definedName name="FaucTime" localSheetId="11">#REF!</definedName>
    <definedName name="FaucTime">#REF!</definedName>
    <definedName name="FauDen" localSheetId="0">#REF!</definedName>
    <definedName name="FauDen" localSheetId="11">#REF!</definedName>
    <definedName name="FauDen">#REF!</definedName>
    <definedName name="FauRE" localSheetId="0">#REF!</definedName>
    <definedName name="FauRE" localSheetId="11">#REF!</definedName>
    <definedName name="FauRE">#REF!</definedName>
    <definedName name="FauTin" localSheetId="0">#REF!</definedName>
    <definedName name="FauTin" localSheetId="11">#REF!</definedName>
    <definedName name="FauTin">#REF!</definedName>
    <definedName name="Finished">'[5]Raw Cadmus Survey Data'!$F:$F</definedName>
    <definedName name="HCIFd" localSheetId="0">#REF!</definedName>
    <definedName name="HCIFd" localSheetId="11">#REF!</definedName>
    <definedName name="HCIFd">#REF!</definedName>
    <definedName name="HCIFe" localSheetId="0">#REF!</definedName>
    <definedName name="HCIFe" localSheetId="11">#REF!</definedName>
    <definedName name="HCIFe">#REF!</definedName>
    <definedName name="HDD" localSheetId="0">#REF!</definedName>
    <definedName name="HDD" localSheetId="11">#REF!</definedName>
    <definedName name="HDD">#REF!</definedName>
    <definedName name="Height" localSheetId="0">#REF!</definedName>
    <definedName name="Height" localSheetId="11">#REF!</definedName>
    <definedName name="Height">#REF!</definedName>
    <definedName name="HEW_LED">'[5]Raw Cadmus Survey Data'!$O:$O</definedName>
    <definedName name="HEW_Valid_LED">'[5]Raw Cadmus Survey Data'!$CI:$CI</definedName>
    <definedName name="HOU_NRES">'[6]Input Values'!$C$32</definedName>
    <definedName name="HOU_Res">'[6]Input Values'!$C$31</definedName>
    <definedName name="HOURRES" localSheetId="0">#REF!</definedName>
    <definedName name="HOURRES" localSheetId="11">#REF!</definedName>
    <definedName name="HOURRES">#REF!</definedName>
    <definedName name="HOURSNRES" localSheetId="0">#REF!</definedName>
    <definedName name="HOURSNRES" localSheetId="11">#REF!</definedName>
    <definedName name="HOURSNRES">#REF!</definedName>
    <definedName name="HP" localSheetId="0">#REF!</definedName>
    <definedName name="HP" localSheetId="11">#REF!</definedName>
    <definedName name="HP">#REF!</definedName>
    <definedName name="HPfive" localSheetId="0">#REF!</definedName>
    <definedName name="HPfive" localSheetId="11">#REF!</definedName>
    <definedName name="HPfive">#REF!</definedName>
    <definedName name="HPfour" localSheetId="0">#REF!</definedName>
    <definedName name="HPfour" localSheetId="11">#REF!</definedName>
    <definedName name="HPfour">#REF!</definedName>
    <definedName name="HPfpur" localSheetId="0">#REF!</definedName>
    <definedName name="HPfpur" localSheetId="11">#REF!</definedName>
    <definedName name="HPfpur">#REF!</definedName>
    <definedName name="HPsix" localSheetId="0">#REF!</definedName>
    <definedName name="HPsix" localSheetId="11">#REF!</definedName>
    <definedName name="HPsix">#REF!</definedName>
    <definedName name="HPthree" localSheetId="0">#REF!</definedName>
    <definedName name="HPthree" localSheetId="11">#REF!</definedName>
    <definedName name="HPthree">#REF!</definedName>
    <definedName name="HPtwo" localSheetId="0">#REF!</definedName>
    <definedName name="HPtwo" localSheetId="11">#REF!</definedName>
    <definedName name="HPtwo">#REF!</definedName>
    <definedName name="ISR" localSheetId="0">#REF!</definedName>
    <definedName name="ISR" localSheetId="11">#REF!</definedName>
    <definedName name="ISR">#REF!</definedName>
    <definedName name="L" localSheetId="0">#REF!</definedName>
    <definedName name="L" localSheetId="11">#REF!</definedName>
    <definedName name="L">#REF!</definedName>
    <definedName name="Ldays" localSheetId="0">#REF!</definedName>
    <definedName name="Ldays" localSheetId="11">#REF!</definedName>
    <definedName name="Ldays">#REF!</definedName>
    <definedName name="LHours" localSheetId="0">#REF!</definedName>
    <definedName name="LHours" localSheetId="11">#REF!</definedName>
    <definedName name="LHours">#REF!</definedName>
    <definedName name="LKG" localSheetId="0">#REF!</definedName>
    <definedName name="LKG" localSheetId="11">#REF!</definedName>
    <definedName name="LKG">#REF!</definedName>
    <definedName name="LWHF" localSheetId="0">#REF!</definedName>
    <definedName name="LWHF" localSheetId="11">#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0">#REF!</definedName>
    <definedName name="MM_BldgType" localSheetId="11">#REF!</definedName>
    <definedName name="MM_BldgType">#REF!</definedName>
    <definedName name="MM_CompAirList" localSheetId="0">#REF!</definedName>
    <definedName name="MM_CompAirList" localSheetId="11">#REF!</definedName>
    <definedName name="MM_CompAirList">#REF!</definedName>
    <definedName name="MM_EMSList" localSheetId="0">#REF!</definedName>
    <definedName name="MM_EMSList" localSheetId="11">#REF!</definedName>
    <definedName name="MM_EMSList">#REF!</definedName>
    <definedName name="MM_EndUseList" localSheetId="0">#REF!</definedName>
    <definedName name="MM_EndUseList" localSheetId="11">#REF!</definedName>
    <definedName name="MM_EndUseList">#REF!</definedName>
    <definedName name="MM_EnvList" localSheetId="0">#REF!</definedName>
    <definedName name="MM_EnvList" localSheetId="11">#REF!</definedName>
    <definedName name="MM_EnvList">#REF!</definedName>
    <definedName name="MM_FoodServList" localSheetId="0">#REF!</definedName>
    <definedName name="MM_FoodServList" localSheetId="11">#REF!</definedName>
    <definedName name="MM_FoodServList">#REF!</definedName>
    <definedName name="MM_FuelList" localSheetId="0">#REF!</definedName>
    <definedName name="MM_FuelList" localSheetId="11">#REF!</definedName>
    <definedName name="MM_FuelList">#REF!</definedName>
    <definedName name="MM_HVACList" localSheetId="0">#REF!</definedName>
    <definedName name="MM_HVACList" localSheetId="11">#REF!</definedName>
    <definedName name="MM_HVACList">#REF!</definedName>
    <definedName name="MM_IncentChangeList" localSheetId="0">#REF!</definedName>
    <definedName name="MM_IncentChangeList" localSheetId="11">#REF!</definedName>
    <definedName name="MM_IncentChangeList">#REF!</definedName>
    <definedName name="MM_IncentiveDistribution" localSheetId="0">#REF!</definedName>
    <definedName name="MM_IncentiveDistribution" localSheetId="11">#REF!</definedName>
    <definedName name="MM_IncentiveDistribution">#REF!</definedName>
    <definedName name="MM_IncentList" localSheetId="0">#REF!</definedName>
    <definedName name="MM_IncentList" localSheetId="11">#REF!</definedName>
    <definedName name="MM_IncentList">#REF!</definedName>
    <definedName name="MM_LaudryList" localSheetId="0">#REF!</definedName>
    <definedName name="MM_LaudryList" localSheetId="11">#REF!</definedName>
    <definedName name="MM_LaudryList">#REF!</definedName>
    <definedName name="MM_LgtList" localSheetId="0">#REF!</definedName>
    <definedName name="MM_LgtList" localSheetId="11">#REF!</definedName>
    <definedName name="MM_LgtList">#REF!</definedName>
    <definedName name="MM_OtherList" localSheetId="0">#REF!</definedName>
    <definedName name="MM_OtherList" localSheetId="11">#REF!</definedName>
    <definedName name="MM_OtherList">#REF!</definedName>
    <definedName name="MM_ProcessList" localSheetId="0">#REF!</definedName>
    <definedName name="MM_ProcessList" localSheetId="11">#REF!</definedName>
    <definedName name="MM_ProcessList">#REF!</definedName>
    <definedName name="MM_ProgTypeList" localSheetId="0">#REF!</definedName>
    <definedName name="MM_ProgTypeList" localSheetId="11">#REF!</definedName>
    <definedName name="MM_ProgTypeList">#REF!</definedName>
    <definedName name="MM_RefList" localSheetId="0">#REF!</definedName>
    <definedName name="MM_RefList" localSheetId="11">#REF!</definedName>
    <definedName name="MM_RefList">#REF!</definedName>
    <definedName name="MM_ReplacementType" localSheetId="0">#REF!</definedName>
    <definedName name="MM_ReplacementType" localSheetId="11">#REF!</definedName>
    <definedName name="MM_ReplacementType">#REF!</definedName>
    <definedName name="MM_SysTypeList" localSheetId="0">#REF!</definedName>
    <definedName name="MM_SysTypeList" localSheetId="11">#REF!</definedName>
    <definedName name="MM_SysTypeList">#REF!</definedName>
    <definedName name="MM_TRMList" localSheetId="0">#REF!</definedName>
    <definedName name="MM_TRMList" localSheetId="11">#REF!</definedName>
    <definedName name="MM_TRMList">#REF!</definedName>
    <definedName name="MM_WHList" localSheetId="0">#REF!</definedName>
    <definedName name="MM_WHList" localSheetId="11">#REF!</definedName>
    <definedName name="MM_WHList">#REF!</definedName>
    <definedName name="MM_YesNoList" localSheetId="0">#REF!</definedName>
    <definedName name="MM_YesNoList" localSheetId="11">#REF!</definedName>
    <definedName name="MM_YesNoList">#REF!</definedName>
    <definedName name="Month" localSheetId="0">#REF!</definedName>
    <definedName name="Month" localSheetId="11">#REF!</definedName>
    <definedName name="Month">#REF!</definedName>
    <definedName name="name">'[7]Whole House'!$E$5:$E$398</definedName>
    <definedName name="net_ues_nres">'[3]Data Summary'!#REF!</definedName>
    <definedName name="net_ues_res">'[3]Data Summary'!#REF!</definedName>
    <definedName name="New_LED">'[5]Raw Cadmus Survey Data'!$DJ:$DJ</definedName>
    <definedName name="NoFauc" localSheetId="0">#REF!</definedName>
    <definedName name="NoFauc" localSheetId="11">#REF!</definedName>
    <definedName name="NoFauc">#REF!</definedName>
    <definedName name="NonIncent_Elec" localSheetId="0">#REF!</definedName>
    <definedName name="NonIncent_Elec" localSheetId="11">#REF!</definedName>
    <definedName name="NonIncent_Elec">#REF!</definedName>
    <definedName name="NonIncent_Gas" localSheetId="0">#REF!</definedName>
    <definedName name="NonIncent_Gas" localSheetId="11">#REF!</definedName>
    <definedName name="NonIncent_Gas">#REF!</definedName>
    <definedName name="NoPpl">#REF!</definedName>
    <definedName name="P" localSheetId="0">#REF!</definedName>
    <definedName name="P" localSheetId="11">#REF!</definedName>
    <definedName name="P">#REF!</definedName>
    <definedName name="PctRes">'[6]Input Values'!$C$35</definedName>
    <definedName name="PerDays" localSheetId="0">#REF!</definedName>
    <definedName name="PerDays" localSheetId="11">#REF!</definedName>
    <definedName name="PerDays">#REF!</definedName>
    <definedName name="Persist_LED">'[5]Raw Cadmus Survey Data'!$CJ:$CJ</definedName>
    <definedName name="PMELIGHTBASE1">[8]!PMELIGHTTYPE[Base Desc 1]</definedName>
    <definedName name="PMELIGHTBASEW1">[8]!PMELIGHTTYPE[Base Watt]</definedName>
    <definedName name="PMELIGHTBASEW2">[8]!PMELIGHTTYPE[Base W 2]</definedName>
    <definedName name="PMELIGHTEFF1">INDEX([8]!PMELIGHT[Eff Desc 1],MATCH('[8]M03-S01'!XEW1,[8]!PMELIGHT[Base Desc 1],0),1):INDEX([8]!PMELIGHT[Eff Desc 1],MATCH('[8]M03-S01'!XEW1,[8]!PMELIGHT[Base Desc 1],1),1)</definedName>
    <definedName name="PMELIGHTEFFLIST">[8]!PMELIGHT[Eff Desc 1]</definedName>
    <definedName name="PMELIGHTEFFW1">[8]!PMELIGHT[Eff Watt]</definedName>
    <definedName name="PMELIGHTEFFW2">[8]!PMELIGHT[Eff Watt 2]</definedName>
    <definedName name="PMELIGHTOPHR1">[8]!PMELIGHT[Op Hr 1]</definedName>
    <definedName name="PMELIGHTOPHR2">[8]!PMELIGHT[Op Hr 2]</definedName>
    <definedName name="PonBase" localSheetId="0">#REF!</definedName>
    <definedName name="PonBase" localSheetId="11">#REF!</definedName>
    <definedName name="PonBase">#REF!</definedName>
    <definedName name="_xlnm.Print_Area" localSheetId="10">'Appliance Recycle Deemed Table'!$A$1:$BE$81</definedName>
    <definedName name="_xlnm.Print_Area" localSheetId="2">'BUS Deemed Savings Table '!$A$1:$DG$758</definedName>
    <definedName name="_xlnm.Print_Area" localSheetId="0">'Deemed Savings Tbl Revision Log'!$A$1:$G$39</definedName>
    <definedName name="_xlnm.Print_Area" localSheetId="11">'Demand Response Deemed Table'!$A$1:$R$9</definedName>
    <definedName name="_xlnm.Print_Area" localSheetId="4">'Efficient Products Deemed Table'!$A$1:$AU$309</definedName>
    <definedName name="_xlnm.Print_Area" localSheetId="5">'Energy Effic. Kits Deemed Table'!$A$1:$BR$235</definedName>
    <definedName name="_xlnm.Print_Area" localSheetId="8">'Home Energy Report Deemed Table'!$A$1:$AJ$20</definedName>
    <definedName name="_xlnm.Print_Area" localSheetId="6">'HVAC Deemed Table'!$A$1:$AK$2832</definedName>
    <definedName name="_xlnm.Print_Area" localSheetId="7">'Income Eligble Deemed Table'!$A$1:$BQ$1200</definedName>
    <definedName name="_xlnm.Print_Area" localSheetId="3">'Lighting Deemed Table'!$A$1:$BH$94</definedName>
    <definedName name="_xlnm.Print_Area" localSheetId="9">'MFMR Deemed Table '!$A$1:$BF$527</definedName>
    <definedName name="_xlnm.Print_Titles" localSheetId="10">'Appliance Recycle Deemed Table'!$1:$1</definedName>
    <definedName name="_xlnm.Print_Titles" localSheetId="2">'BUS Deemed Savings Table '!$3:$5</definedName>
    <definedName name="_xlnm.Print_Titles" localSheetId="11">'Demand Response Deemed Table'!$1:$1</definedName>
    <definedName name="_xlnm.Print_Titles" localSheetId="4">'Efficient Products Deemed Table'!$1:$1</definedName>
    <definedName name="_xlnm.Print_Titles" localSheetId="5">'Energy Effic. Kits Deemed Table'!$1:$1</definedName>
    <definedName name="_xlnm.Print_Titles" localSheetId="8">'Home Energy Report Deemed Table'!$1:$1</definedName>
    <definedName name="_xlnm.Print_Titles" localSheetId="6">'HVAC Deemed Table'!$1:$1</definedName>
    <definedName name="_xlnm.Print_Titles" localSheetId="7">'Income Eligble Deemed Table'!$1:$1</definedName>
    <definedName name="_xlnm.Print_Titles" localSheetId="3">'Lighting Deemed Table'!$1:$1</definedName>
    <definedName name="_xlnm.Print_Titles" localSheetId="9">'MFMR Deemed Table '!$1:$1</definedName>
    <definedName name="PusePer" localSheetId="0">#REF!</definedName>
    <definedName name="PusePer" localSheetId="11">#REF!</definedName>
    <definedName name="PusePer">#REF!</definedName>
    <definedName name="qout" localSheetId="0">#REF!</definedName>
    <definedName name="qout" localSheetId="11">#REF!</definedName>
    <definedName name="qout">#REF!</definedName>
    <definedName name="Rair" localSheetId="0">#REF!</definedName>
    <definedName name="Rair" localSheetId="11">#REF!</definedName>
    <definedName name="Rair">#REF!</definedName>
    <definedName name="Ratio">[9]Inputs!$C$28</definedName>
    <definedName name="Rduct" localSheetId="0">#REF!</definedName>
    <definedName name="Rduct" localSheetId="11">#REF!</definedName>
    <definedName name="Rduct">#REF!</definedName>
    <definedName name="rduct_rr">'[10]Bob Results'!$AT$68</definedName>
    <definedName name="RE" localSheetId="0">#REF!</definedName>
    <definedName name="RE" localSheetId="11">#REF!</definedName>
    <definedName name="RE">#REF!</definedName>
    <definedName name="REbase" localSheetId="0">#REF!</definedName>
    <definedName name="REbase" localSheetId="11">#REF!</definedName>
    <definedName name="REbase">#REF!</definedName>
    <definedName name="RESPCT" localSheetId="0">#REF!</definedName>
    <definedName name="RESPCT" localSheetId="11">#REF!</definedName>
    <definedName name="RESPCT">#REF!</definedName>
    <definedName name="Rexist" localSheetId="0">#REF!</definedName>
    <definedName name="Rexist" localSheetId="11">#REF!</definedName>
    <definedName name="Rexist">#REF!</definedName>
    <definedName name="Rnew" localSheetId="0">#REF!</definedName>
    <definedName name="Rnew" localSheetId="11">#REF!</definedName>
    <definedName name="Rnew">#REF!</definedName>
    <definedName name="Rwrap" localSheetId="0">#REF!</definedName>
    <definedName name="Rwrap" localSheetId="11">#REF!</definedName>
    <definedName name="Rwrap">#REF!</definedName>
    <definedName name="SEER" localSheetId="0">#REF!</definedName>
    <definedName name="SEER" localSheetId="11">#REF!</definedName>
    <definedName name="SEER">#REF!</definedName>
    <definedName name="Set_Cell" localSheetId="0">#REF!</definedName>
    <definedName name="Set_Cell" localSheetId="11">#REF!</definedName>
    <definedName name="Set_Cell">#REF!</definedName>
    <definedName name="SHCp" localSheetId="0">#REF!</definedName>
    <definedName name="SHCp" localSheetId="11">#REF!</definedName>
    <definedName name="SHCp">#REF!</definedName>
    <definedName name="SHdays" localSheetId="0">#REF!</definedName>
    <definedName name="SHdays" localSheetId="11">#REF!</definedName>
    <definedName name="SHdays">#REF!</definedName>
    <definedName name="SHDen" localSheetId="0">#REF!</definedName>
    <definedName name="SHDen" localSheetId="11">#REF!</definedName>
    <definedName name="SHDen">#REF!</definedName>
    <definedName name="Showerheads" localSheetId="0">#REF!</definedName>
    <definedName name="Showerheads" localSheetId="11">#REF!</definedName>
    <definedName name="Showerheads">#REF!</definedName>
    <definedName name="SHRE" localSheetId="0">#REF!</definedName>
    <definedName name="SHRE" localSheetId="11">#REF!</definedName>
    <definedName name="SHRE">#REF!</definedName>
    <definedName name="SHtime" localSheetId="0">#REF!</definedName>
    <definedName name="SHtime" localSheetId="11">#REF!</definedName>
    <definedName name="SHtime">#REF!</definedName>
    <definedName name="SHTin" localSheetId="0">#REF!</definedName>
    <definedName name="SHTin" localSheetId="11">#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 '!$F$379</definedName>
    <definedName name="solver_typ" localSheetId="2" hidden="1">3</definedName>
    <definedName name="solver_val" localSheetId="2" hidden="1">411</definedName>
    <definedName name="solver_ver" localSheetId="2" hidden="1">3</definedName>
    <definedName name="Tamb" localSheetId="0">#REF!</definedName>
    <definedName name="Tamb" localSheetId="11">#REF!</definedName>
    <definedName name="Tamb">#REF!</definedName>
    <definedName name="TFauc" localSheetId="0">#REF!</definedName>
    <definedName name="TFauc" localSheetId="11">#REF!</definedName>
    <definedName name="TFauc">#REF!</definedName>
    <definedName name="Tin" localSheetId="0">#REF!</definedName>
    <definedName name="Tin" localSheetId="11">#REF!</definedName>
    <definedName name="Tin">#REF!</definedName>
    <definedName name="Tm">[9]Inputs!$C$23</definedName>
    <definedName name="Ts">[9]Inputs!$C$24</definedName>
    <definedName name="Tshower" localSheetId="0">#REF!</definedName>
    <definedName name="Tshower" localSheetId="11">#REF!</definedName>
    <definedName name="Tshower">#REF!</definedName>
    <definedName name="TTank" localSheetId="0">#REF!</definedName>
    <definedName name="TTank" localSheetId="11">#REF!</definedName>
    <definedName name="TTank">#REF!</definedName>
    <definedName name="TuneEFLHcool" localSheetId="0">#REF!</definedName>
    <definedName name="TuneEFLHcool" localSheetId="11">#REF!</definedName>
    <definedName name="TuneEFLHcool">#REF!</definedName>
    <definedName name="UABase" localSheetId="0">#REF!</definedName>
    <definedName name="UABase" localSheetId="11">#REF!</definedName>
    <definedName name="UABase">#REF!</definedName>
    <definedName name="ubase" localSheetId="0">#REF!</definedName>
    <definedName name="ubase" localSheetId="11">#REF!</definedName>
    <definedName name="ubase">#REF!</definedName>
    <definedName name="ues_nres">'[3]Data Summary'!#REF!</definedName>
    <definedName name="ues_res">'[3]Data Summary'!#REF!</definedName>
    <definedName name="UnitTons" localSheetId="0">#REF!</definedName>
    <definedName name="UnitTons" localSheetId="11">#REF!</definedName>
    <definedName name="UnitTons">#REF!</definedName>
    <definedName name="usage" localSheetId="0">#REF!</definedName>
    <definedName name="usage" localSheetId="11">#REF!</definedName>
    <definedName name="usage">#REF!</definedName>
    <definedName name="Va" localSheetId="0">#REF!</definedName>
    <definedName name="Va" localSheetId="11">#REF!</definedName>
    <definedName name="Va">#REF!</definedName>
    <definedName name="Vs" localSheetId="0">#REF!</definedName>
    <definedName name="Vs" localSheetId="11">#REF!</definedName>
    <definedName name="Vs">#REF!</definedName>
    <definedName name="WB_10.5W" localSheetId="0">#REF!</definedName>
    <definedName name="WB_10.5W" localSheetId="11">#REF!</definedName>
    <definedName name="WB_10.5W">#REF!</definedName>
    <definedName name="WB_10W" localSheetId="0">#REF!</definedName>
    <definedName name="WB_10W" localSheetId="11">#REF!</definedName>
    <definedName name="WB_10W">#REF!</definedName>
    <definedName name="WB_12W" localSheetId="0">#REF!</definedName>
    <definedName name="WB_12W" localSheetId="11">#REF!</definedName>
    <definedName name="WB_12W">#REF!</definedName>
    <definedName name="WB_15W" localSheetId="0">#REF!</definedName>
    <definedName name="WB_15W" localSheetId="11">#REF!</definedName>
    <definedName name="WB_15W">#REF!</definedName>
    <definedName name="WB_15WFlood" localSheetId="0">#REF!</definedName>
    <definedName name="WB_15WFlood" localSheetId="11">#REF!</definedName>
    <definedName name="WB_15WFlood">#REF!</definedName>
    <definedName name="WB_18WFlood" localSheetId="0">#REF!</definedName>
    <definedName name="WB_18WFlood" localSheetId="11">#REF!</definedName>
    <definedName name="WB_18WFlood">#REF!</definedName>
    <definedName name="WB_20W" localSheetId="0">#REF!</definedName>
    <definedName name="WB_20W" localSheetId="11">#REF!</definedName>
    <definedName name="WB_20W">#REF!</definedName>
    <definedName name="WB_4W" localSheetId="0">#REF!</definedName>
    <definedName name="WB_4W" localSheetId="11">#REF!</definedName>
    <definedName name="WB_4W">#REF!</definedName>
    <definedName name="WB_8W" localSheetId="0">#REF!</definedName>
    <definedName name="WB_8W" localSheetId="11">#REF!</definedName>
    <definedName name="WB_8W">#REF!</definedName>
    <definedName name="Wcfl13" localSheetId="0">#REF!</definedName>
    <definedName name="Wcfl13" localSheetId="11">#REF!</definedName>
    <definedName name="Wcfl13">#REF!</definedName>
    <definedName name="Wcfl18" localSheetId="0">#REF!</definedName>
    <definedName name="Wcfl18" localSheetId="11">#REF!</definedName>
    <definedName name="Wcfl18">#REF!</definedName>
    <definedName name="Wcfl23" localSheetId="0">#REF!</definedName>
    <definedName name="Wcfl23" localSheetId="11">#REF!</definedName>
    <definedName name="Wcfl23">#REF!</definedName>
    <definedName name="WE_10.5W" localSheetId="0">#REF!</definedName>
    <definedName name="WE_10.5W" localSheetId="11">#REF!</definedName>
    <definedName name="WE_10.5W">#REF!</definedName>
    <definedName name="WE_10W" localSheetId="0">#REF!</definedName>
    <definedName name="WE_10W" localSheetId="11">#REF!</definedName>
    <definedName name="WE_10W">#REF!</definedName>
    <definedName name="WE_12W" localSheetId="0">#REF!</definedName>
    <definedName name="WE_12W" localSheetId="11">#REF!</definedName>
    <definedName name="WE_12W">#REF!</definedName>
    <definedName name="WE_15W" localSheetId="0">#REF!</definedName>
    <definedName name="WE_15W" localSheetId="11">#REF!</definedName>
    <definedName name="WE_15W">#REF!</definedName>
    <definedName name="WE_15WFlood" localSheetId="0">#REF!</definedName>
    <definedName name="WE_15WFlood" localSheetId="11">#REF!</definedName>
    <definedName name="WE_15WFlood">#REF!</definedName>
    <definedName name="WE_18WFlood" localSheetId="0">#REF!</definedName>
    <definedName name="WE_18WFlood" localSheetId="11">#REF!</definedName>
    <definedName name="WE_18WFlood">#REF!</definedName>
    <definedName name="WE_20W" localSheetId="0">#REF!</definedName>
    <definedName name="WE_20W" localSheetId="11">#REF!</definedName>
    <definedName name="WE_20W">#REF!</definedName>
    <definedName name="WE_4W" localSheetId="0">#REF!</definedName>
    <definedName name="WE_4W" localSheetId="11">#REF!</definedName>
    <definedName name="WE_4W">#REF!</definedName>
    <definedName name="WE_8W" localSheetId="0">#REF!</definedName>
    <definedName name="WE_8W" localSheetId="11">#REF!</definedName>
    <definedName name="WE_8W">#REF!</definedName>
    <definedName name="WHC" localSheetId="0">#REF!</definedName>
    <definedName name="WHC" localSheetId="11">#REF!</definedName>
    <definedName name="WHC">#REF!</definedName>
    <definedName name="WHF_Nres">'[6]Input Values'!$C$34</definedName>
    <definedName name="WHF_Res">'[6]Input Values'!$C$33</definedName>
    <definedName name="WHFNRES" localSheetId="0">#REF!</definedName>
    <definedName name="WHFNRES" localSheetId="11">#REF!</definedName>
    <definedName name="WHFNRES">#REF!</definedName>
    <definedName name="WHFRES" localSheetId="0">#REF!</definedName>
    <definedName name="WHFRES" localSheetId="11">#REF!</definedName>
    <definedName name="WHFRES">#REF!</definedName>
    <definedName name="WHFRES_Coupon">#REF!</definedName>
    <definedName name="WHFRES_Markdown">#REF!</definedName>
    <definedName name="WHFRES_SMD">#REF!</definedName>
    <definedName name="Winc100" localSheetId="0">#REF!</definedName>
    <definedName name="Winc100" localSheetId="11">#REF!</definedName>
    <definedName name="Winc100">#REF!</definedName>
    <definedName name="Winc60" localSheetId="0">#REF!</definedName>
    <definedName name="Winc60" localSheetId="11">#REF!</definedName>
    <definedName name="Winc60">#REF!</definedName>
    <definedName name="Winc75" localSheetId="0">#REF!</definedName>
    <definedName name="Winc75" localSheetId="11">#REF!</definedName>
    <definedName name="Winc75">#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B7" i="11" l="1"/>
  <c r="BE657" i="7"/>
  <c r="BC657" i="7"/>
  <c r="BD657" i="7" s="1"/>
  <c r="BE656" i="7"/>
  <c r="BC656" i="7"/>
  <c r="BD656" i="7" s="1"/>
  <c r="BE651" i="7"/>
  <c r="BC651" i="7"/>
  <c r="BD651" i="7" s="1"/>
  <c r="BE650" i="7"/>
  <c r="BC650" i="7"/>
  <c r="BD650" i="7" s="1"/>
  <c r="BE663" i="7"/>
  <c r="BC663" i="7"/>
  <c r="BD663" i="7" s="1"/>
  <c r="BE662" i="7"/>
  <c r="BC662" i="7"/>
  <c r="BD662" i="7" s="1"/>
  <c r="BB117" i="6"/>
  <c r="BC117" i="6"/>
  <c r="BD117" i="6" s="1"/>
  <c r="BE117" i="6"/>
  <c r="BC118" i="6"/>
  <c r="BD118" i="6"/>
  <c r="BE118" i="6"/>
  <c r="BB13" i="6"/>
  <c r="BB7" i="6"/>
  <c r="BE14" i="6"/>
  <c r="BC14" i="6"/>
  <c r="BD14" i="6" s="1"/>
  <c r="BE13" i="6"/>
  <c r="BC13" i="6"/>
  <c r="BD13" i="6" s="1"/>
  <c r="BE8" i="6"/>
  <c r="BC8" i="6"/>
  <c r="BD8" i="6" s="1"/>
  <c r="BE7" i="6"/>
  <c r="BC7" i="6"/>
  <c r="BD7" i="6" s="1"/>
  <c r="Y154" i="9"/>
  <c r="Y153" i="9"/>
  <c r="Y152" i="9"/>
  <c r="Y151" i="9"/>
  <c r="Y150" i="9"/>
  <c r="Y149" i="9"/>
  <c r="Y148" i="9"/>
  <c r="Y147" i="9"/>
  <c r="Y146" i="9"/>
  <c r="Y145" i="9"/>
  <c r="Y120" i="9"/>
  <c r="Y119" i="9"/>
  <c r="Y118" i="9"/>
  <c r="Y117" i="9"/>
  <c r="Y116" i="9"/>
  <c r="Y115" i="9"/>
  <c r="Y114" i="9"/>
  <c r="Y113" i="9"/>
  <c r="Y112" i="9"/>
  <c r="Y111" i="9"/>
  <c r="H154" i="9"/>
  <c r="F154" i="9"/>
  <c r="H153" i="9"/>
  <c r="F153" i="9"/>
  <c r="H152" i="9"/>
  <c r="F152" i="9"/>
  <c r="H151" i="9"/>
  <c r="F151" i="9"/>
  <c r="H150" i="9"/>
  <c r="F150" i="9"/>
  <c r="H149" i="9"/>
  <c r="F149" i="9"/>
  <c r="H148" i="9"/>
  <c r="F148" i="9"/>
  <c r="H147" i="9"/>
  <c r="F147" i="9"/>
  <c r="H146" i="9"/>
  <c r="F146" i="9"/>
  <c r="H145" i="9"/>
  <c r="F145" i="9"/>
  <c r="BB656" i="7" l="1"/>
  <c r="BB650" i="7"/>
  <c r="BB662" i="7"/>
  <c r="BE7" i="8"/>
  <c r="BD7" i="3"/>
  <c r="BB7" i="3" s="1"/>
  <c r="L745" i="7" l="1"/>
  <c r="L746" i="7"/>
  <c r="L744" i="7"/>
  <c r="L743" i="7"/>
  <c r="V9" i="11" l="1"/>
  <c r="AG8" i="11"/>
  <c r="AF8" i="11"/>
  <c r="AE8" i="11"/>
  <c r="AD8" i="11"/>
  <c r="AC8" i="11"/>
  <c r="AB8" i="11"/>
  <c r="AA8" i="11"/>
  <c r="Z8" i="11"/>
  <c r="Y8" i="11"/>
  <c r="X8" i="11"/>
  <c r="W8" i="11"/>
  <c r="BE7" i="11"/>
  <c r="V7" i="11"/>
  <c r="F7" i="11"/>
  <c r="V4" i="11"/>
  <c r="V72" i="10"/>
  <c r="AG71" i="10"/>
  <c r="AF71" i="10"/>
  <c r="AE71" i="10"/>
  <c r="AD71" i="10"/>
  <c r="AC71" i="10"/>
  <c r="AB71" i="10"/>
  <c r="AA71" i="10"/>
  <c r="Z71" i="10"/>
  <c r="Y71" i="10"/>
  <c r="X71" i="10"/>
  <c r="W71" i="10"/>
  <c r="V63" i="10"/>
  <c r="K63" i="10"/>
  <c r="BE63" i="10" s="1"/>
  <c r="J63" i="10"/>
  <c r="BC63" i="10" s="1"/>
  <c r="BD63" i="10" s="1"/>
  <c r="BB63" i="10" s="1"/>
  <c r="H63" i="10"/>
  <c r="F63" i="10"/>
  <c r="BE62" i="10"/>
  <c r="BD62" i="10"/>
  <c r="BC62" i="10"/>
  <c r="BB62" i="10"/>
  <c r="AG62" i="10"/>
  <c r="AF62" i="10"/>
  <c r="AE62" i="10"/>
  <c r="AD62" i="10"/>
  <c r="AC62" i="10"/>
  <c r="AB62" i="10"/>
  <c r="AA62" i="10"/>
  <c r="Z62" i="10"/>
  <c r="Y62" i="10"/>
  <c r="X62" i="10"/>
  <c r="V60" i="10"/>
  <c r="V57" i="10"/>
  <c r="V56" i="10"/>
  <c r="V55" i="10"/>
  <c r="V54" i="10"/>
  <c r="V53" i="10"/>
  <c r="V52" i="10"/>
  <c r="AG51" i="10"/>
  <c r="AF51" i="10"/>
  <c r="AE51" i="10"/>
  <c r="AD51" i="10"/>
  <c r="AC51" i="10"/>
  <c r="AB51" i="10"/>
  <c r="AA51" i="10"/>
  <c r="Z51" i="10"/>
  <c r="Y51" i="10"/>
  <c r="X51" i="10"/>
  <c r="W51" i="10"/>
  <c r="BE40" i="10"/>
  <c r="BC40" i="10"/>
  <c r="X40" i="10"/>
  <c r="W40" i="10"/>
  <c r="K40" i="10"/>
  <c r="H40" i="10"/>
  <c r="F40" i="10"/>
  <c r="BE39" i="10"/>
  <c r="BC39" i="10"/>
  <c r="X39" i="10"/>
  <c r="W39" i="10"/>
  <c r="V39" i="10"/>
  <c r="V40" i="10" s="1"/>
  <c r="K39" i="10"/>
  <c r="H39" i="10"/>
  <c r="I39" i="10" s="1"/>
  <c r="F39" i="10"/>
  <c r="BE38" i="10"/>
  <c r="BD38" i="10"/>
  <c r="BC38" i="10"/>
  <c r="BB38" i="10"/>
  <c r="AG38" i="10"/>
  <c r="AF38" i="10"/>
  <c r="AE38" i="10"/>
  <c r="AD38" i="10"/>
  <c r="AC38" i="10"/>
  <c r="AB38" i="10"/>
  <c r="AA38" i="10"/>
  <c r="Z38" i="10"/>
  <c r="Y38" i="10"/>
  <c r="X38" i="10"/>
  <c r="W38" i="10"/>
  <c r="V36" i="10"/>
  <c r="V32" i="10"/>
  <c r="V31" i="10"/>
  <c r="AG30" i="10"/>
  <c r="AF30" i="10"/>
  <c r="AE30" i="10"/>
  <c r="AD30" i="10"/>
  <c r="AC30" i="10"/>
  <c r="AB30" i="10"/>
  <c r="AA30" i="10"/>
  <c r="Z30" i="10"/>
  <c r="Y30" i="10"/>
  <c r="X30" i="10"/>
  <c r="W30" i="10"/>
  <c r="BE24" i="10"/>
  <c r="BC24" i="10"/>
  <c r="X24" i="10"/>
  <c r="W24" i="10"/>
  <c r="V24" i="10"/>
  <c r="H24" i="10"/>
  <c r="F24" i="10"/>
  <c r="BE23" i="10"/>
  <c r="BD23" i="10"/>
  <c r="BC23" i="10"/>
  <c r="BB23" i="10"/>
  <c r="AG23" i="10"/>
  <c r="AF23" i="10"/>
  <c r="AE23" i="10"/>
  <c r="AD23" i="10"/>
  <c r="AC23" i="10"/>
  <c r="AB23" i="10"/>
  <c r="AA23" i="10"/>
  <c r="Z23" i="10"/>
  <c r="Y23" i="10"/>
  <c r="X23" i="10"/>
  <c r="W23" i="10"/>
  <c r="V21" i="10"/>
  <c r="V16" i="10"/>
  <c r="V15" i="10"/>
  <c r="AG14" i="10"/>
  <c r="AF14" i="10"/>
  <c r="AE14" i="10"/>
  <c r="AD14" i="10"/>
  <c r="AC14" i="10"/>
  <c r="AB14" i="10"/>
  <c r="AA14" i="10"/>
  <c r="Z14" i="10"/>
  <c r="Y14" i="10"/>
  <c r="X14" i="10"/>
  <c r="W14" i="10"/>
  <c r="BE8" i="10"/>
  <c r="BC8" i="10"/>
  <c r="BD8" i="10" s="1"/>
  <c r="H8" i="10"/>
  <c r="I8" i="10" s="1"/>
  <c r="F8" i="10"/>
  <c r="BE7" i="10"/>
  <c r="BC7" i="10"/>
  <c r="BD7" i="10" s="1"/>
  <c r="Y7" i="10"/>
  <c r="X7" i="10"/>
  <c r="W7" i="10"/>
  <c r="V7" i="10"/>
  <c r="V8" i="10" s="1"/>
  <c r="H7" i="10"/>
  <c r="F7" i="10"/>
  <c r="V4" i="10"/>
  <c r="V520" i="9"/>
  <c r="V519" i="9"/>
  <c r="V518" i="9"/>
  <c r="V517" i="9"/>
  <c r="V516" i="9"/>
  <c r="V515" i="9"/>
  <c r="V514" i="9"/>
  <c r="F514" i="9"/>
  <c r="V513" i="9"/>
  <c r="F513" i="9"/>
  <c r="V512" i="9"/>
  <c r="F512" i="9"/>
  <c r="V511" i="9"/>
  <c r="F511" i="9"/>
  <c r="V510" i="9"/>
  <c r="F510" i="9"/>
  <c r="V509" i="9"/>
  <c r="F509" i="9"/>
  <c r="F507" i="9" s="1"/>
  <c r="F500" i="9" s="1"/>
  <c r="V508" i="9"/>
  <c r="V507" i="9"/>
  <c r="V506" i="9"/>
  <c r="AG505" i="9"/>
  <c r="AF505" i="9"/>
  <c r="AE505" i="9"/>
  <c r="AD505" i="9"/>
  <c r="AC505" i="9"/>
  <c r="AB505" i="9"/>
  <c r="AA505" i="9"/>
  <c r="Z505" i="9"/>
  <c r="Y505" i="9"/>
  <c r="X505" i="9"/>
  <c r="W505" i="9"/>
  <c r="BE500" i="9"/>
  <c r="J500" i="9"/>
  <c r="BC500" i="9" s="1"/>
  <c r="H500" i="9"/>
  <c r="V499" i="9"/>
  <c r="V500" i="9" s="1"/>
  <c r="K499" i="9"/>
  <c r="BE499" i="9" s="1"/>
  <c r="J499" i="9"/>
  <c r="BC499" i="9" s="1"/>
  <c r="H499" i="9"/>
  <c r="BE498" i="9"/>
  <c r="BD498" i="9"/>
  <c r="BC498" i="9"/>
  <c r="BB498" i="9"/>
  <c r="AG498" i="9"/>
  <c r="AF498" i="9"/>
  <c r="AE498" i="9"/>
  <c r="AD498" i="9"/>
  <c r="AC498" i="9"/>
  <c r="AB498" i="9"/>
  <c r="AA498" i="9"/>
  <c r="Z498" i="9"/>
  <c r="Y498" i="9"/>
  <c r="X498" i="9"/>
  <c r="W498" i="9"/>
  <c r="V496" i="9"/>
  <c r="V491" i="9"/>
  <c r="V490" i="9"/>
  <c r="V489" i="9"/>
  <c r="V488" i="9"/>
  <c r="V487" i="9"/>
  <c r="V486" i="9"/>
  <c r="V485" i="9"/>
  <c r="V484" i="9"/>
  <c r="V483" i="9"/>
  <c r="V482" i="9"/>
  <c r="V481" i="9"/>
  <c r="V480" i="9"/>
  <c r="AG479" i="9"/>
  <c r="AF479" i="9"/>
  <c r="AE479" i="9"/>
  <c r="AD479" i="9"/>
  <c r="AC479" i="9"/>
  <c r="AB479" i="9"/>
  <c r="AA479" i="9"/>
  <c r="Z479" i="9"/>
  <c r="Y479" i="9"/>
  <c r="X479" i="9"/>
  <c r="W479" i="9"/>
  <c r="V463" i="9"/>
  <c r="N463" i="9"/>
  <c r="BE463" i="9" s="1"/>
  <c r="M463" i="9"/>
  <c r="BC463" i="9" s="1"/>
  <c r="K463" i="9"/>
  <c r="J463" i="9"/>
  <c r="I463" i="9"/>
  <c r="H463" i="9"/>
  <c r="BE462" i="9"/>
  <c r="BD462" i="9"/>
  <c r="BC462" i="9"/>
  <c r="BB462" i="9"/>
  <c r="AG462" i="9"/>
  <c r="AF462" i="9"/>
  <c r="AE462" i="9"/>
  <c r="AD462" i="9"/>
  <c r="AC462" i="9"/>
  <c r="AB462" i="9"/>
  <c r="AA462" i="9"/>
  <c r="Z462" i="9"/>
  <c r="Y462" i="9"/>
  <c r="X462" i="9"/>
  <c r="W462" i="9"/>
  <c r="V460" i="9"/>
  <c r="D457" i="9"/>
  <c r="V457" i="9" s="1"/>
  <c r="D456" i="9"/>
  <c r="V456" i="9" s="1"/>
  <c r="AK454" i="9"/>
  <c r="AJ454" i="9"/>
  <c r="AI454" i="9"/>
  <c r="Y454" i="9"/>
  <c r="X454" i="9"/>
  <c r="W454" i="9"/>
  <c r="F454" i="9"/>
  <c r="E454" i="9"/>
  <c r="D454" i="9"/>
  <c r="V454" i="9" s="1"/>
  <c r="AK453" i="9"/>
  <c r="AJ453" i="9"/>
  <c r="AI453" i="9"/>
  <c r="Y453" i="9"/>
  <c r="X453" i="9"/>
  <c r="W453" i="9"/>
  <c r="F453" i="9"/>
  <c r="E453" i="9"/>
  <c r="D453" i="9"/>
  <c r="V453" i="9" s="1"/>
  <c r="AK452" i="9"/>
  <c r="AJ452" i="9"/>
  <c r="AI452" i="9"/>
  <c r="Y452" i="9"/>
  <c r="X452" i="9"/>
  <c r="W452" i="9"/>
  <c r="F452" i="9"/>
  <c r="E452" i="9"/>
  <c r="D452" i="9"/>
  <c r="V452" i="9" s="1"/>
  <c r="AK451" i="9"/>
  <c r="AJ451" i="9"/>
  <c r="AI451" i="9"/>
  <c r="Y451" i="9"/>
  <c r="X451" i="9"/>
  <c r="W451" i="9"/>
  <c r="F451" i="9"/>
  <c r="E451" i="9"/>
  <c r="D451" i="9"/>
  <c r="V451" i="9" s="1"/>
  <c r="AK450" i="9"/>
  <c r="AJ450" i="9"/>
  <c r="AI450" i="9"/>
  <c r="Y450" i="9"/>
  <c r="X450" i="9"/>
  <c r="W450" i="9"/>
  <c r="F450" i="9"/>
  <c r="E450" i="9"/>
  <c r="D450" i="9"/>
  <c r="V450" i="9" s="1"/>
  <c r="AK449" i="9"/>
  <c r="AJ449" i="9"/>
  <c r="AI449" i="9"/>
  <c r="Y449" i="9"/>
  <c r="X449" i="9"/>
  <c r="W449" i="9"/>
  <c r="F449" i="9"/>
  <c r="E449" i="9"/>
  <c r="D449" i="9"/>
  <c r="V449" i="9" s="1"/>
  <c r="AK448" i="9"/>
  <c r="AJ448" i="9"/>
  <c r="AI448" i="9"/>
  <c r="Y448" i="9"/>
  <c r="X448" i="9"/>
  <c r="W448" i="9"/>
  <c r="F448" i="9"/>
  <c r="E448" i="9"/>
  <c r="D448" i="9"/>
  <c r="V448" i="9" s="1"/>
  <c r="AK447" i="9"/>
  <c r="AJ447" i="9"/>
  <c r="AI447" i="9"/>
  <c r="Y447" i="9"/>
  <c r="X447" i="9"/>
  <c r="W447" i="9"/>
  <c r="F447" i="9"/>
  <c r="E447" i="9"/>
  <c r="D447" i="9"/>
  <c r="V447" i="9" s="1"/>
  <c r="AS445" i="9"/>
  <c r="AR445" i="9"/>
  <c r="AQ445" i="9"/>
  <c r="AP445" i="9"/>
  <c r="AO445" i="9"/>
  <c r="AN445" i="9"/>
  <c r="AM445" i="9"/>
  <c r="AL445" i="9"/>
  <c r="AK445" i="9"/>
  <c r="AJ445" i="9"/>
  <c r="AG445" i="9"/>
  <c r="AF445" i="9"/>
  <c r="AE445" i="9"/>
  <c r="AD445" i="9"/>
  <c r="AC445" i="9"/>
  <c r="AB445" i="9"/>
  <c r="AA445" i="9"/>
  <c r="Z445" i="9"/>
  <c r="Y445" i="9"/>
  <c r="X445" i="9"/>
  <c r="G445" i="9"/>
  <c r="F445" i="9"/>
  <c r="E445" i="9"/>
  <c r="D445" i="9"/>
  <c r="X439" i="9"/>
  <c r="W439" i="9"/>
  <c r="L439" i="9"/>
  <c r="K439" i="9"/>
  <c r="BE439" i="9" s="1"/>
  <c r="J439" i="9"/>
  <c r="G439" i="9"/>
  <c r="BC439" i="9" s="1"/>
  <c r="E439" i="9"/>
  <c r="X438" i="9"/>
  <c r="W438" i="9"/>
  <c r="L438" i="9"/>
  <c r="K438" i="9"/>
  <c r="BE438" i="9" s="1"/>
  <c r="J438" i="9"/>
  <c r="G438" i="9"/>
  <c r="E438" i="9"/>
  <c r="X437" i="9"/>
  <c r="W437" i="9"/>
  <c r="L437" i="9"/>
  <c r="K437" i="9"/>
  <c r="BE437" i="9" s="1"/>
  <c r="J437" i="9"/>
  <c r="G437" i="9"/>
  <c r="E437" i="9"/>
  <c r="X436" i="9"/>
  <c r="W436" i="9"/>
  <c r="L436" i="9"/>
  <c r="K436" i="9"/>
  <c r="BE436" i="9" s="1"/>
  <c r="J436" i="9"/>
  <c r="G436" i="9"/>
  <c r="E436" i="9"/>
  <c r="X435" i="9"/>
  <c r="W435" i="9"/>
  <c r="L435" i="9"/>
  <c r="K435" i="9"/>
  <c r="BE435" i="9" s="1"/>
  <c r="J435" i="9"/>
  <c r="G435" i="9"/>
  <c r="BC435" i="9" s="1"/>
  <c r="E435" i="9"/>
  <c r="X434" i="9"/>
  <c r="W434" i="9"/>
  <c r="L434" i="9"/>
  <c r="K434" i="9"/>
  <c r="BE434" i="9" s="1"/>
  <c r="J434" i="9"/>
  <c r="G434" i="9"/>
  <c r="E434" i="9"/>
  <c r="X433" i="9"/>
  <c r="W433" i="9"/>
  <c r="L433" i="9"/>
  <c r="K433" i="9"/>
  <c r="BE433" i="9" s="1"/>
  <c r="J433" i="9"/>
  <c r="G433" i="9"/>
  <c r="E433" i="9"/>
  <c r="X432" i="9"/>
  <c r="W432" i="9"/>
  <c r="L432" i="9"/>
  <c r="K432" i="9"/>
  <c r="BE432" i="9" s="1"/>
  <c r="J432" i="9"/>
  <c r="G432" i="9"/>
  <c r="E432" i="9"/>
  <c r="X431" i="9"/>
  <c r="W431" i="9"/>
  <c r="V431" i="9"/>
  <c r="V432" i="9" s="1"/>
  <c r="V433" i="9" s="1"/>
  <c r="V434" i="9" s="1"/>
  <c r="V435" i="9" s="1"/>
  <c r="V436" i="9" s="1"/>
  <c r="V437" i="9" s="1"/>
  <c r="V438" i="9" s="1"/>
  <c r="V439" i="9" s="1"/>
  <c r="K431" i="9"/>
  <c r="BE431" i="9" s="1"/>
  <c r="J431" i="9"/>
  <c r="G431" i="9"/>
  <c r="BC431" i="9" s="1"/>
  <c r="E431" i="9"/>
  <c r="BE430" i="9"/>
  <c r="BD430" i="9"/>
  <c r="BC430" i="9"/>
  <c r="BB430" i="9"/>
  <c r="AG430" i="9"/>
  <c r="AF430" i="9"/>
  <c r="AE430" i="9"/>
  <c r="AD430" i="9"/>
  <c r="AC430" i="9"/>
  <c r="AB430" i="9"/>
  <c r="AA430" i="9"/>
  <c r="Z430" i="9"/>
  <c r="Y430" i="9"/>
  <c r="X430" i="9"/>
  <c r="W430" i="9"/>
  <c r="V428" i="9"/>
  <c r="AW420" i="9"/>
  <c r="AV420" i="9"/>
  <c r="AU420" i="9"/>
  <c r="I420" i="9"/>
  <c r="F410" i="9" s="1"/>
  <c r="H420" i="9"/>
  <c r="F409" i="9" s="1"/>
  <c r="AU418" i="9"/>
  <c r="AV418" i="9" s="1"/>
  <c r="AW418" i="9" s="1"/>
  <c r="AX418" i="9" s="1"/>
  <c r="AY418" i="9" s="1"/>
  <c r="AZ418" i="9" s="1"/>
  <c r="BA418" i="9" s="1"/>
  <c r="AI418" i="9"/>
  <c r="AJ418" i="9" s="1"/>
  <c r="AK418" i="9" s="1"/>
  <c r="AL418" i="9" s="1"/>
  <c r="AM418" i="9" s="1"/>
  <c r="AN418" i="9" s="1"/>
  <c r="AO418" i="9" s="1"/>
  <c r="AP418" i="9" s="1"/>
  <c r="AQ418" i="9" s="1"/>
  <c r="AR418" i="9" s="1"/>
  <c r="AS418" i="9" s="1"/>
  <c r="BA417" i="9"/>
  <c r="AZ417" i="9"/>
  <c r="AY417" i="9"/>
  <c r="AX417" i="9"/>
  <c r="AW417" i="9"/>
  <c r="AV417" i="9"/>
  <c r="AU417" i="9"/>
  <c r="AS417" i="9"/>
  <c r="AR417" i="9"/>
  <c r="AQ417" i="9"/>
  <c r="AP417" i="9"/>
  <c r="AO417" i="9"/>
  <c r="AN417" i="9"/>
  <c r="AM417" i="9"/>
  <c r="AL417" i="9"/>
  <c r="AK417" i="9"/>
  <c r="AJ417" i="9"/>
  <c r="AI417" i="9"/>
  <c r="AG417" i="9"/>
  <c r="AF417" i="9"/>
  <c r="AE417" i="9"/>
  <c r="AD417" i="9"/>
  <c r="AC417" i="9"/>
  <c r="AB417" i="9"/>
  <c r="AA417" i="9"/>
  <c r="Z417" i="9"/>
  <c r="Y417" i="9"/>
  <c r="X417" i="9"/>
  <c r="W417" i="9"/>
  <c r="K410" i="9"/>
  <c r="BE410" i="9" s="1"/>
  <c r="J410" i="9"/>
  <c r="BC410" i="9" s="1"/>
  <c r="H410" i="9"/>
  <c r="K409" i="9"/>
  <c r="BE409" i="9" s="1"/>
  <c r="J409" i="9"/>
  <c r="BC409" i="9" s="1"/>
  <c r="BD409" i="9" s="1"/>
  <c r="H409" i="9"/>
  <c r="K408" i="9"/>
  <c r="BE408" i="9" s="1"/>
  <c r="J408" i="9"/>
  <c r="BC408" i="9" s="1"/>
  <c r="H408" i="9"/>
  <c r="F408" i="9"/>
  <c r="K407" i="9"/>
  <c r="BE407" i="9" s="1"/>
  <c r="J407" i="9"/>
  <c r="BC407" i="9" s="1"/>
  <c r="H407" i="9"/>
  <c r="F407" i="9"/>
  <c r="K406" i="9"/>
  <c r="BE406" i="9" s="1"/>
  <c r="J406" i="9"/>
  <c r="BC406" i="9" s="1"/>
  <c r="H406" i="9"/>
  <c r="F406" i="9"/>
  <c r="V405" i="9"/>
  <c r="V406" i="9" s="1"/>
  <c r="V407" i="9" s="1"/>
  <c r="V408" i="9" s="1"/>
  <c r="V409" i="9" s="1"/>
  <c r="V410" i="9" s="1"/>
  <c r="K405" i="9"/>
  <c r="BE405" i="9" s="1"/>
  <c r="J405" i="9"/>
  <c r="BC405" i="9" s="1"/>
  <c r="H405" i="9"/>
  <c r="F405" i="9"/>
  <c r="BE404" i="9"/>
  <c r="BD404" i="9"/>
  <c r="BC404" i="9"/>
  <c r="BB404" i="9"/>
  <c r="AG404" i="9"/>
  <c r="AF404" i="9"/>
  <c r="AE404" i="9"/>
  <c r="AD404" i="9"/>
  <c r="AC404" i="9"/>
  <c r="AB404" i="9"/>
  <c r="AA404" i="9"/>
  <c r="Z404" i="9"/>
  <c r="Y404" i="9"/>
  <c r="X404" i="9"/>
  <c r="W404" i="9"/>
  <c r="V402" i="9"/>
  <c r="V396" i="9"/>
  <c r="V395" i="9"/>
  <c r="V394" i="9"/>
  <c r="V393" i="9"/>
  <c r="V392" i="9"/>
  <c r="V391" i="9"/>
  <c r="V390" i="9"/>
  <c r="V389" i="9"/>
  <c r="V388" i="9"/>
  <c r="V387" i="9"/>
  <c r="V386" i="9"/>
  <c r="V385" i="9"/>
  <c r="V384" i="9"/>
  <c r="V383" i="9"/>
  <c r="V382" i="9"/>
  <c r="V381" i="9"/>
  <c r="V380" i="9"/>
  <c r="AG379" i="9"/>
  <c r="AF379" i="9"/>
  <c r="AE379" i="9"/>
  <c r="AD379" i="9"/>
  <c r="AC379" i="9"/>
  <c r="AB379" i="9"/>
  <c r="AA379" i="9"/>
  <c r="Z379" i="9"/>
  <c r="Y379" i="9"/>
  <c r="X379" i="9"/>
  <c r="W379" i="9"/>
  <c r="V370" i="9"/>
  <c r="L370" i="9"/>
  <c r="BE370" i="9" s="1"/>
  <c r="K370" i="9"/>
  <c r="BC370" i="9" s="1"/>
  <c r="I370" i="9"/>
  <c r="F370" i="9" s="1"/>
  <c r="H370" i="9"/>
  <c r="BE369" i="9"/>
  <c r="BD369" i="9"/>
  <c r="BC369" i="9"/>
  <c r="BB369" i="9"/>
  <c r="AG369" i="9"/>
  <c r="AF369" i="9"/>
  <c r="AE369" i="9"/>
  <c r="AD369" i="9"/>
  <c r="AC369" i="9"/>
  <c r="AB369" i="9"/>
  <c r="AA369" i="9"/>
  <c r="Z369" i="9"/>
  <c r="Y369" i="9"/>
  <c r="X369" i="9"/>
  <c r="W369" i="9"/>
  <c r="V367" i="9"/>
  <c r="V362" i="9"/>
  <c r="V361" i="9"/>
  <c r="V360" i="9"/>
  <c r="V359" i="9"/>
  <c r="V358" i="9"/>
  <c r="V357" i="9"/>
  <c r="V356" i="9"/>
  <c r="V355" i="9"/>
  <c r="V354" i="9"/>
  <c r="V353" i="9"/>
  <c r="V352" i="9"/>
  <c r="V351" i="9"/>
  <c r="V350" i="9"/>
  <c r="V349" i="9"/>
  <c r="V348" i="9"/>
  <c r="V347" i="9"/>
  <c r="V346" i="9"/>
  <c r="AG345" i="9"/>
  <c r="AF345" i="9"/>
  <c r="AE345" i="9"/>
  <c r="AD345" i="9"/>
  <c r="AC345" i="9"/>
  <c r="AB345" i="9"/>
  <c r="AA345" i="9"/>
  <c r="Z345" i="9"/>
  <c r="Y345" i="9"/>
  <c r="X345" i="9"/>
  <c r="W345" i="9"/>
  <c r="V336" i="9"/>
  <c r="L336" i="9"/>
  <c r="BE336" i="9" s="1"/>
  <c r="K336" i="9"/>
  <c r="BC336" i="9" s="1"/>
  <c r="I336" i="9"/>
  <c r="F336" i="9" s="1"/>
  <c r="H336" i="9"/>
  <c r="BE335" i="9"/>
  <c r="BD335" i="9"/>
  <c r="BC335" i="9"/>
  <c r="BB335" i="9"/>
  <c r="AG335" i="9"/>
  <c r="AF335" i="9"/>
  <c r="AE335" i="9"/>
  <c r="AD335" i="9"/>
  <c r="AC335" i="9"/>
  <c r="AB335" i="9"/>
  <c r="AA335" i="9"/>
  <c r="Z335" i="9"/>
  <c r="Y335" i="9"/>
  <c r="X335" i="9"/>
  <c r="W335" i="9"/>
  <c r="V333" i="9"/>
  <c r="V328" i="9"/>
  <c r="V327" i="9"/>
  <c r="V326" i="9"/>
  <c r="V325" i="9"/>
  <c r="V324" i="9"/>
  <c r="V323" i="9"/>
  <c r="V322" i="9"/>
  <c r="V321" i="9"/>
  <c r="V320" i="9"/>
  <c r="V319" i="9"/>
  <c r="V318" i="9"/>
  <c r="V317" i="9"/>
  <c r="V316" i="9"/>
  <c r="V315" i="9"/>
  <c r="V314" i="9"/>
  <c r="V313" i="9"/>
  <c r="V312" i="9"/>
  <c r="AG311" i="9"/>
  <c r="AF311" i="9"/>
  <c r="AE311" i="9"/>
  <c r="AD311" i="9"/>
  <c r="AC311" i="9"/>
  <c r="AB311" i="9"/>
  <c r="AA311" i="9"/>
  <c r="Z311" i="9"/>
  <c r="Y311" i="9"/>
  <c r="X311" i="9"/>
  <c r="W311" i="9"/>
  <c r="V301" i="9"/>
  <c r="L301" i="9"/>
  <c r="BE301" i="9" s="1"/>
  <c r="K301" i="9"/>
  <c r="BC301" i="9" s="1"/>
  <c r="I301" i="9"/>
  <c r="F301" i="9" s="1"/>
  <c r="H301" i="9"/>
  <c r="BE300" i="9"/>
  <c r="BD300" i="9"/>
  <c r="BC300" i="9"/>
  <c r="BB300" i="9"/>
  <c r="AG300" i="9"/>
  <c r="AF300" i="9"/>
  <c r="AE300" i="9"/>
  <c r="AD300" i="9"/>
  <c r="AC300" i="9"/>
  <c r="AB300" i="9"/>
  <c r="AA300" i="9"/>
  <c r="Z300" i="9"/>
  <c r="Y300" i="9"/>
  <c r="X300" i="9"/>
  <c r="W300" i="9"/>
  <c r="V298" i="9"/>
  <c r="W293" i="9"/>
  <c r="F293" i="9"/>
  <c r="V283" i="9"/>
  <c r="V282" i="9"/>
  <c r="V281" i="9"/>
  <c r="V280" i="9"/>
  <c r="Y279" i="9"/>
  <c r="X279" i="9"/>
  <c r="W279" i="9"/>
  <c r="V279" i="9"/>
  <c r="V278" i="9"/>
  <c r="Y277" i="9"/>
  <c r="X277" i="9"/>
  <c r="W277" i="9"/>
  <c r="V277" i="9"/>
  <c r="V276" i="9"/>
  <c r="V275" i="9"/>
  <c r="V274" i="9"/>
  <c r="X273" i="9"/>
  <c r="W273" i="9"/>
  <c r="V273" i="9"/>
  <c r="E273" i="9"/>
  <c r="X272" i="9"/>
  <c r="W272" i="9"/>
  <c r="V272" i="9"/>
  <c r="E272" i="9"/>
  <c r="X271" i="9"/>
  <c r="W271" i="9"/>
  <c r="V271" i="9"/>
  <c r="E271" i="9"/>
  <c r="X270" i="9"/>
  <c r="W270" i="9"/>
  <c r="V270" i="9"/>
  <c r="G270" i="9"/>
  <c r="E270" i="9"/>
  <c r="X269" i="9"/>
  <c r="W269" i="9"/>
  <c r="V269" i="9"/>
  <c r="E269" i="9"/>
  <c r="X268" i="9"/>
  <c r="W268" i="9"/>
  <c r="V268" i="9"/>
  <c r="G268" i="9"/>
  <c r="E268" i="9"/>
  <c r="X267" i="9"/>
  <c r="W267" i="9"/>
  <c r="V267" i="9"/>
  <c r="E267" i="9"/>
  <c r="X266" i="9"/>
  <c r="W266" i="9"/>
  <c r="V266" i="9"/>
  <c r="G266" i="9"/>
  <c r="E266" i="9"/>
  <c r="V265" i="9"/>
  <c r="E265" i="9"/>
  <c r="X264" i="9"/>
  <c r="W264" i="9"/>
  <c r="V264" i="9"/>
  <c r="E264" i="9"/>
  <c r="V263" i="9"/>
  <c r="E263" i="9"/>
  <c r="V262" i="9"/>
  <c r="E262" i="9"/>
  <c r="V261" i="9"/>
  <c r="E261" i="9"/>
  <c r="X260" i="9"/>
  <c r="W260" i="9"/>
  <c r="V260" i="9"/>
  <c r="E260" i="9"/>
  <c r="X259" i="9"/>
  <c r="W259" i="9"/>
  <c r="V259" i="9"/>
  <c r="E259" i="9"/>
  <c r="X258" i="9"/>
  <c r="W258" i="9"/>
  <c r="V258" i="9"/>
  <c r="E258" i="9"/>
  <c r="X257" i="9"/>
  <c r="W257" i="9"/>
  <c r="V257" i="9"/>
  <c r="G257" i="9"/>
  <c r="E257" i="9"/>
  <c r="X256" i="9"/>
  <c r="W256" i="9"/>
  <c r="V256" i="9"/>
  <c r="E256" i="9"/>
  <c r="X255" i="9"/>
  <c r="W255" i="9"/>
  <c r="V255" i="9"/>
  <c r="G255" i="9"/>
  <c r="E255" i="9"/>
  <c r="X254" i="9"/>
  <c r="W254" i="9"/>
  <c r="V254" i="9"/>
  <c r="E254" i="9"/>
  <c r="X253" i="9"/>
  <c r="W253" i="9"/>
  <c r="V253" i="9"/>
  <c r="G253" i="9"/>
  <c r="E253" i="9"/>
  <c r="V252" i="9"/>
  <c r="E252" i="9"/>
  <c r="X251" i="9"/>
  <c r="W251" i="9"/>
  <c r="V251" i="9"/>
  <c r="E251" i="9"/>
  <c r="V250" i="9"/>
  <c r="E250" i="9"/>
  <c r="V249" i="9"/>
  <c r="E249" i="9"/>
  <c r="AG248" i="9"/>
  <c r="AF248" i="9"/>
  <c r="AE248" i="9"/>
  <c r="AD248" i="9"/>
  <c r="AC248" i="9"/>
  <c r="AB248" i="9"/>
  <c r="AA248" i="9"/>
  <c r="Z248" i="9"/>
  <c r="Y248" i="9"/>
  <c r="X248" i="9"/>
  <c r="W248" i="9"/>
  <c r="BE236" i="9"/>
  <c r="BC236" i="9"/>
  <c r="O236" i="9"/>
  <c r="L236" i="9"/>
  <c r="K236" i="9"/>
  <c r="J236" i="9"/>
  <c r="H236" i="9"/>
  <c r="BC235" i="9"/>
  <c r="BE235" i="9"/>
  <c r="O235" i="9"/>
  <c r="L235" i="9"/>
  <c r="K235" i="9"/>
  <c r="J235" i="9"/>
  <c r="H235" i="9"/>
  <c r="BC234" i="9"/>
  <c r="P234" i="9"/>
  <c r="BE234" i="9" s="1"/>
  <c r="O234" i="9"/>
  <c r="L234" i="9"/>
  <c r="K234" i="9"/>
  <c r="J234" i="9"/>
  <c r="H234" i="9"/>
  <c r="BC233" i="9"/>
  <c r="O233" i="9"/>
  <c r="L233" i="9"/>
  <c r="K233" i="9"/>
  <c r="J233" i="9"/>
  <c r="H233" i="9"/>
  <c r="BC232" i="9"/>
  <c r="O232" i="9"/>
  <c r="L232" i="9"/>
  <c r="K232" i="9"/>
  <c r="J232" i="9"/>
  <c r="H232" i="9"/>
  <c r="BC231" i="9"/>
  <c r="O231" i="9"/>
  <c r="L231" i="9"/>
  <c r="K231" i="9"/>
  <c r="J231" i="9"/>
  <c r="H231" i="9"/>
  <c r="BC230" i="9"/>
  <c r="O230" i="9"/>
  <c r="L230" i="9"/>
  <c r="K230" i="9"/>
  <c r="J230" i="9"/>
  <c r="H230" i="9"/>
  <c r="BC229" i="9"/>
  <c r="O229" i="9"/>
  <c r="L229" i="9"/>
  <c r="K229" i="9"/>
  <c r="J229" i="9"/>
  <c r="H229" i="9"/>
  <c r="BC228" i="9"/>
  <c r="O228" i="9"/>
  <c r="L228" i="9"/>
  <c r="F228" i="9" s="1"/>
  <c r="V229" i="9" s="1"/>
  <c r="K228" i="9"/>
  <c r="J228" i="9"/>
  <c r="H228" i="9"/>
  <c r="BC227" i="9"/>
  <c r="BE227" i="9"/>
  <c r="O227" i="9"/>
  <c r="L227" i="9"/>
  <c r="K227" i="9"/>
  <c r="J227" i="9"/>
  <c r="H227" i="9"/>
  <c r="BC226" i="9"/>
  <c r="BE226" i="9"/>
  <c r="O226" i="9"/>
  <c r="L226" i="9"/>
  <c r="K226" i="9"/>
  <c r="J226" i="9"/>
  <c r="H226" i="9"/>
  <c r="BC225" i="9"/>
  <c r="BE225" i="9"/>
  <c r="O225" i="9"/>
  <c r="L225" i="9"/>
  <c r="K225" i="9"/>
  <c r="J225" i="9"/>
  <c r="H225" i="9"/>
  <c r="BE224" i="9"/>
  <c r="BC224" i="9"/>
  <c r="V224" i="9"/>
  <c r="O224" i="9"/>
  <c r="L224" i="9"/>
  <c r="K224" i="9"/>
  <c r="J224" i="9"/>
  <c r="H224" i="9"/>
  <c r="BE223" i="9"/>
  <c r="BD223" i="9"/>
  <c r="BC223" i="9"/>
  <c r="BB223" i="9"/>
  <c r="AG223" i="9"/>
  <c r="AF223" i="9"/>
  <c r="AE223" i="9"/>
  <c r="AD223" i="9"/>
  <c r="AC223" i="9"/>
  <c r="AB223" i="9"/>
  <c r="AA223" i="9"/>
  <c r="Z223" i="9"/>
  <c r="Y223" i="9"/>
  <c r="X223" i="9"/>
  <c r="W223" i="9"/>
  <c r="V221" i="9"/>
  <c r="F218" i="9"/>
  <c r="F217" i="9"/>
  <c r="F216" i="9"/>
  <c r="F215" i="9"/>
  <c r="E213" i="9"/>
  <c r="Q212" i="9"/>
  <c r="R207" i="9" s="1"/>
  <c r="I217" i="9" s="1"/>
  <c r="O188" i="9" s="1"/>
  <c r="BE188" i="9" s="1"/>
  <c r="E207" i="9"/>
  <c r="E206" i="9"/>
  <c r="E203" i="9"/>
  <c r="E202" i="9"/>
  <c r="E201" i="9"/>
  <c r="AG197" i="9"/>
  <c r="AF197" i="9"/>
  <c r="AE197" i="9"/>
  <c r="AD197" i="9"/>
  <c r="AC197" i="9"/>
  <c r="AB197" i="9"/>
  <c r="AA197" i="9"/>
  <c r="Z197" i="9"/>
  <c r="Y197" i="9"/>
  <c r="X197" i="9"/>
  <c r="W197" i="9"/>
  <c r="BE189" i="9"/>
  <c r="N189" i="9"/>
  <c r="BC189" i="9" s="1"/>
  <c r="K189" i="9"/>
  <c r="J189" i="9"/>
  <c r="I189" i="9"/>
  <c r="H189" i="9"/>
  <c r="V188" i="9"/>
  <c r="V189" i="9" s="1"/>
  <c r="N188" i="9"/>
  <c r="BC188" i="9" s="1"/>
  <c r="K188" i="9"/>
  <c r="J188" i="9"/>
  <c r="I188" i="9"/>
  <c r="H188" i="9"/>
  <c r="BE187" i="9"/>
  <c r="BD187" i="9"/>
  <c r="BC187" i="9"/>
  <c r="BB187" i="9"/>
  <c r="AG187" i="9"/>
  <c r="AF187" i="9"/>
  <c r="AE187" i="9"/>
  <c r="AD187" i="9"/>
  <c r="AC187" i="9"/>
  <c r="AB187" i="9"/>
  <c r="AA187" i="9"/>
  <c r="Z187" i="9"/>
  <c r="Y187" i="9"/>
  <c r="X187" i="9"/>
  <c r="W187" i="9"/>
  <c r="V182" i="9"/>
  <c r="W181" i="9"/>
  <c r="X181" i="9" s="1"/>
  <c r="Y181" i="9" s="1"/>
  <c r="V181" i="9"/>
  <c r="W180" i="9"/>
  <c r="X180" i="9" s="1"/>
  <c r="Y180" i="9" s="1"/>
  <c r="V180" i="9"/>
  <c r="V178" i="9"/>
  <c r="V177" i="9"/>
  <c r="V176" i="9"/>
  <c r="V175" i="9"/>
  <c r="V174" i="9"/>
  <c r="V172" i="9"/>
  <c r="V171" i="9"/>
  <c r="V170" i="9"/>
  <c r="AG169" i="9"/>
  <c r="AF169" i="9"/>
  <c r="AE169" i="9"/>
  <c r="AD169" i="9"/>
  <c r="AC169" i="9"/>
  <c r="AB169" i="9"/>
  <c r="AA169" i="9"/>
  <c r="Z169" i="9"/>
  <c r="Y169" i="9"/>
  <c r="X169" i="9"/>
  <c r="W169" i="9"/>
  <c r="J161" i="9"/>
  <c r="I161" i="9"/>
  <c r="H161" i="9"/>
  <c r="E161" i="9"/>
  <c r="V160" i="9"/>
  <c r="V161" i="9" s="1"/>
  <c r="M160" i="9"/>
  <c r="BE160" i="9" s="1"/>
  <c r="L160" i="9"/>
  <c r="BC160" i="9" s="1"/>
  <c r="J160" i="9"/>
  <c r="I160" i="9"/>
  <c r="H160" i="9"/>
  <c r="BE159" i="9"/>
  <c r="BD159" i="9"/>
  <c r="BC159" i="9"/>
  <c r="BB159" i="9"/>
  <c r="AG159" i="9"/>
  <c r="AF159" i="9"/>
  <c r="AE159" i="9"/>
  <c r="AD159" i="9"/>
  <c r="AC159" i="9"/>
  <c r="AB159" i="9"/>
  <c r="AA159" i="9"/>
  <c r="Z159" i="9"/>
  <c r="Y159" i="9"/>
  <c r="X159" i="9"/>
  <c r="W159" i="9"/>
  <c r="V157" i="9"/>
  <c r="V134" i="9"/>
  <c r="V124" i="9"/>
  <c r="V123" i="9"/>
  <c r="V122" i="9"/>
  <c r="V121" i="9"/>
  <c r="X120" i="9"/>
  <c r="X119" i="9"/>
  <c r="F119" i="9"/>
  <c r="X118" i="9"/>
  <c r="X117" i="9"/>
  <c r="F117" i="9"/>
  <c r="I46" i="9" s="1"/>
  <c r="X116" i="9"/>
  <c r="X115" i="9"/>
  <c r="F115" i="9"/>
  <c r="I44" i="9" s="1"/>
  <c r="X114" i="9"/>
  <c r="X113" i="9"/>
  <c r="F113" i="9"/>
  <c r="I42" i="9" s="1"/>
  <c r="X112" i="9"/>
  <c r="X111" i="9"/>
  <c r="V111" i="9"/>
  <c r="V101" i="9"/>
  <c r="V100" i="9"/>
  <c r="V99" i="9"/>
  <c r="V98" i="9"/>
  <c r="X97" i="9"/>
  <c r="W97" i="9"/>
  <c r="W120" i="9" s="1"/>
  <c r="X96" i="9"/>
  <c r="W96" i="9"/>
  <c r="W119" i="9" s="1"/>
  <c r="X95" i="9"/>
  <c r="W95" i="9"/>
  <c r="W118" i="9" s="1"/>
  <c r="F118" i="9"/>
  <c r="I47" i="9" s="1"/>
  <c r="X94" i="9"/>
  <c r="W94" i="9"/>
  <c r="W117" i="9" s="1"/>
  <c r="N46" i="9"/>
  <c r="X93" i="9"/>
  <c r="W93" i="9"/>
  <c r="W116" i="9" s="1"/>
  <c r="N45" i="9"/>
  <c r="X92" i="9"/>
  <c r="W92" i="9"/>
  <c r="W115" i="9" s="1"/>
  <c r="X91" i="9"/>
  <c r="W91" i="9"/>
  <c r="W114" i="9" s="1"/>
  <c r="F114" i="9"/>
  <c r="X90" i="9"/>
  <c r="W90" i="9"/>
  <c r="W113" i="9" s="1"/>
  <c r="X89" i="9"/>
  <c r="W89" i="9"/>
  <c r="W112" i="9" s="1"/>
  <c r="X88" i="9"/>
  <c r="W88" i="9"/>
  <c r="W111" i="9" s="1"/>
  <c r="V88" i="9"/>
  <c r="V78" i="9"/>
  <c r="V68" i="9"/>
  <c r="V58" i="9"/>
  <c r="AG57" i="9"/>
  <c r="AF57" i="9"/>
  <c r="AE57" i="9"/>
  <c r="AD57" i="9"/>
  <c r="AC57" i="9"/>
  <c r="AB57" i="9"/>
  <c r="AA57" i="9"/>
  <c r="Z57" i="9"/>
  <c r="Y57" i="9"/>
  <c r="X57" i="9"/>
  <c r="W57" i="9"/>
  <c r="N49" i="9"/>
  <c r="M49" i="9"/>
  <c r="BE49" i="9" s="1"/>
  <c r="L49" i="9"/>
  <c r="BC49" i="9" s="1"/>
  <c r="J49" i="9"/>
  <c r="H49" i="9"/>
  <c r="M48" i="9"/>
  <c r="BE48" i="9" s="1"/>
  <c r="L48" i="9"/>
  <c r="BC48" i="9" s="1"/>
  <c r="H48" i="9"/>
  <c r="N47" i="9"/>
  <c r="M47" i="9"/>
  <c r="BE47" i="9" s="1"/>
  <c r="L47" i="9"/>
  <c r="BC47" i="9" s="1"/>
  <c r="J47" i="9"/>
  <c r="H47" i="9"/>
  <c r="M46" i="9"/>
  <c r="BE46" i="9" s="1"/>
  <c r="L46" i="9"/>
  <c r="BC46" i="9" s="1"/>
  <c r="H46" i="9"/>
  <c r="M45" i="9"/>
  <c r="BE45" i="9" s="1"/>
  <c r="L45" i="9"/>
  <c r="BC45" i="9" s="1"/>
  <c r="H45" i="9"/>
  <c r="M44" i="9"/>
  <c r="BE44" i="9" s="1"/>
  <c r="L44" i="9"/>
  <c r="BC44" i="9" s="1"/>
  <c r="H44" i="9"/>
  <c r="M43" i="9"/>
  <c r="BE43" i="9" s="1"/>
  <c r="L43" i="9"/>
  <c r="BC43" i="9" s="1"/>
  <c r="J43" i="9"/>
  <c r="H43" i="9"/>
  <c r="N42" i="9"/>
  <c r="M42" i="9"/>
  <c r="BE42" i="9" s="1"/>
  <c r="L42" i="9"/>
  <c r="BC42" i="9" s="1"/>
  <c r="J42" i="9"/>
  <c r="H42" i="9"/>
  <c r="N41" i="9"/>
  <c r="M41" i="9"/>
  <c r="BE41" i="9" s="1"/>
  <c r="L41" i="9"/>
  <c r="BC41" i="9" s="1"/>
  <c r="J41" i="9"/>
  <c r="H41" i="9"/>
  <c r="V40" i="9"/>
  <c r="V41" i="9" s="1"/>
  <c r="V42" i="9" s="1"/>
  <c r="V43" i="9" s="1"/>
  <c r="V44" i="9" s="1"/>
  <c r="V45" i="9" s="1"/>
  <c r="V46" i="9" s="1"/>
  <c r="V47" i="9" s="1"/>
  <c r="V48" i="9" s="1"/>
  <c r="V49" i="9" s="1"/>
  <c r="M40" i="9"/>
  <c r="BE40" i="9" s="1"/>
  <c r="L40" i="9"/>
  <c r="BC40" i="9" s="1"/>
  <c r="H40" i="9"/>
  <c r="BE39" i="9"/>
  <c r="BD39" i="9"/>
  <c r="BC39" i="9"/>
  <c r="BB39" i="9"/>
  <c r="AG39" i="9"/>
  <c r="AF39" i="9"/>
  <c r="AE39" i="9"/>
  <c r="AD39" i="9"/>
  <c r="AC39" i="9"/>
  <c r="AB39" i="9"/>
  <c r="AA39" i="9"/>
  <c r="Z39" i="9"/>
  <c r="Y39" i="9"/>
  <c r="X39" i="9"/>
  <c r="W39" i="9"/>
  <c r="V37" i="9"/>
  <c r="F34" i="9"/>
  <c r="F33" i="9"/>
  <c r="F32" i="9"/>
  <c r="F31" i="9"/>
  <c r="E31" i="9"/>
  <c r="D31" i="9"/>
  <c r="E30" i="9"/>
  <c r="E521" i="9" s="1"/>
  <c r="D30" i="9"/>
  <c r="V30" i="9" s="1"/>
  <c r="V29" i="9"/>
  <c r="Y28" i="9"/>
  <c r="X28" i="9"/>
  <c r="W28" i="9"/>
  <c r="V28" i="9"/>
  <c r="G28" i="9"/>
  <c r="F13" i="9" s="1"/>
  <c r="Y27" i="9"/>
  <c r="X27" i="9"/>
  <c r="W27" i="9"/>
  <c r="V27" i="9"/>
  <c r="G27" i="9"/>
  <c r="F12" i="9" s="1"/>
  <c r="Y26" i="9"/>
  <c r="X26" i="9"/>
  <c r="W26" i="9"/>
  <c r="V26" i="9"/>
  <c r="G26" i="9"/>
  <c r="F10" i="9" s="1"/>
  <c r="Y25" i="9"/>
  <c r="X25" i="9"/>
  <c r="W25" i="9"/>
  <c r="V25" i="9"/>
  <c r="G25" i="9"/>
  <c r="F8" i="9" s="1"/>
  <c r="V24" i="9"/>
  <c r="V23" i="9"/>
  <c r="AG20" i="9"/>
  <c r="AF20" i="9"/>
  <c r="AE20" i="9"/>
  <c r="AD20" i="9"/>
  <c r="AC20" i="9"/>
  <c r="AB20" i="9"/>
  <c r="AA20" i="9"/>
  <c r="Z20" i="9"/>
  <c r="Y20" i="9"/>
  <c r="X20" i="9"/>
  <c r="W20" i="9"/>
  <c r="J14" i="9"/>
  <c r="BC14" i="9" s="1"/>
  <c r="H14" i="9"/>
  <c r="E14" i="9"/>
  <c r="K13" i="9"/>
  <c r="BE13" i="9" s="1"/>
  <c r="J13" i="9"/>
  <c r="BC13" i="9" s="1"/>
  <c r="H13" i="9"/>
  <c r="J12" i="9"/>
  <c r="BC12" i="9" s="1"/>
  <c r="H12" i="9"/>
  <c r="E12" i="9"/>
  <c r="K11" i="9"/>
  <c r="J11" i="9"/>
  <c r="BC11" i="9" s="1"/>
  <c r="H11" i="9"/>
  <c r="J10" i="9"/>
  <c r="BC10" i="9" s="1"/>
  <c r="H10" i="9"/>
  <c r="E10" i="9"/>
  <c r="K9" i="9"/>
  <c r="K10" i="9" s="1"/>
  <c r="BE10" i="9" s="1"/>
  <c r="J9" i="9"/>
  <c r="BC9" i="9" s="1"/>
  <c r="H9" i="9"/>
  <c r="J8" i="9"/>
  <c r="BC8" i="9" s="1"/>
  <c r="H8" i="9"/>
  <c r="E8" i="9"/>
  <c r="V7" i="9"/>
  <c r="V8" i="9" s="1"/>
  <c r="V9" i="9" s="1"/>
  <c r="V10" i="9" s="1"/>
  <c r="V11" i="9" s="1"/>
  <c r="V12" i="9" s="1"/>
  <c r="V13" i="9" s="1"/>
  <c r="V14" i="9" s="1"/>
  <c r="K7" i="9"/>
  <c r="J7" i="9"/>
  <c r="BC7" i="9" s="1"/>
  <c r="H7" i="9"/>
  <c r="V4" i="9"/>
  <c r="BC7" i="8"/>
  <c r="BD7" i="8" s="1"/>
  <c r="BB7" i="8" s="1"/>
  <c r="V7" i="8"/>
  <c r="H7" i="8"/>
  <c r="I7" i="8" s="1"/>
  <c r="F7" i="8"/>
  <c r="V4" i="8"/>
  <c r="AS1235" i="7"/>
  <c r="AR1235" i="7"/>
  <c r="AQ1235" i="7"/>
  <c r="AP1235" i="7"/>
  <c r="AO1235" i="7"/>
  <c r="AN1235" i="7"/>
  <c r="AM1235" i="7"/>
  <c r="AL1235" i="7"/>
  <c r="AK1235" i="7"/>
  <c r="AJ1235" i="7"/>
  <c r="AG1235" i="7"/>
  <c r="AF1235" i="7"/>
  <c r="AE1235" i="7"/>
  <c r="AD1235" i="7"/>
  <c r="AC1235" i="7"/>
  <c r="AB1235" i="7"/>
  <c r="AA1235" i="7"/>
  <c r="Z1235" i="7"/>
  <c r="Y1235" i="7"/>
  <c r="X1235" i="7"/>
  <c r="K1227" i="7"/>
  <c r="BE1227" i="7" s="1"/>
  <c r="J1227" i="7"/>
  <c r="BC1227" i="7" s="1"/>
  <c r="H1227" i="7"/>
  <c r="F1227" i="7"/>
  <c r="K1226" i="7"/>
  <c r="BE1226" i="7" s="1"/>
  <c r="J1226" i="7"/>
  <c r="BC1226" i="7" s="1"/>
  <c r="H1226" i="7"/>
  <c r="F1226" i="7"/>
  <c r="K1225" i="7"/>
  <c r="BE1225" i="7" s="1"/>
  <c r="J1225" i="7"/>
  <c r="BC1225" i="7" s="1"/>
  <c r="H1225" i="7"/>
  <c r="F1225" i="7"/>
  <c r="K1224" i="7"/>
  <c r="BE1224" i="7" s="1"/>
  <c r="J1224" i="7"/>
  <c r="BC1224" i="7" s="1"/>
  <c r="H1224" i="7"/>
  <c r="F1224" i="7"/>
  <c r="K1223" i="7"/>
  <c r="BE1223" i="7" s="1"/>
  <c r="J1223" i="7"/>
  <c r="BC1223" i="7" s="1"/>
  <c r="H1223" i="7"/>
  <c r="F1223" i="7"/>
  <c r="K1222" i="7"/>
  <c r="BE1222" i="7" s="1"/>
  <c r="J1222" i="7"/>
  <c r="BC1222" i="7" s="1"/>
  <c r="H1222" i="7"/>
  <c r="F1222" i="7"/>
  <c r="K1221" i="7"/>
  <c r="BE1221" i="7" s="1"/>
  <c r="J1221" i="7"/>
  <c r="BC1221" i="7" s="1"/>
  <c r="H1221" i="7"/>
  <c r="F1221" i="7"/>
  <c r="K1220" i="7"/>
  <c r="BE1220" i="7" s="1"/>
  <c r="J1220" i="7"/>
  <c r="BC1220" i="7" s="1"/>
  <c r="H1220" i="7"/>
  <c r="F1220" i="7"/>
  <c r="K1219" i="7"/>
  <c r="BE1219" i="7" s="1"/>
  <c r="J1219" i="7"/>
  <c r="BC1219" i="7" s="1"/>
  <c r="H1219" i="7"/>
  <c r="F1219" i="7"/>
  <c r="K1218" i="7"/>
  <c r="BE1218" i="7" s="1"/>
  <c r="J1218" i="7"/>
  <c r="BC1218" i="7" s="1"/>
  <c r="H1218" i="7"/>
  <c r="F1218" i="7"/>
  <c r="K1217" i="7"/>
  <c r="BE1217" i="7" s="1"/>
  <c r="J1217" i="7"/>
  <c r="BC1217" i="7" s="1"/>
  <c r="H1217" i="7"/>
  <c r="F1217" i="7"/>
  <c r="K1216" i="7"/>
  <c r="BE1216" i="7" s="1"/>
  <c r="J1216" i="7"/>
  <c r="BC1216" i="7" s="1"/>
  <c r="H1216" i="7"/>
  <c r="F1216" i="7"/>
  <c r="K1215" i="7"/>
  <c r="BE1215" i="7" s="1"/>
  <c r="J1215" i="7"/>
  <c r="BC1215" i="7" s="1"/>
  <c r="H1215" i="7"/>
  <c r="F1215" i="7"/>
  <c r="K1214" i="7"/>
  <c r="BE1214" i="7" s="1"/>
  <c r="J1214" i="7"/>
  <c r="BC1214" i="7" s="1"/>
  <c r="H1214" i="7"/>
  <c r="F1214" i="7"/>
  <c r="K1213" i="7"/>
  <c r="BE1213" i="7" s="1"/>
  <c r="J1213" i="7"/>
  <c r="BC1213" i="7" s="1"/>
  <c r="H1213" i="7"/>
  <c r="F1213" i="7"/>
  <c r="K1212" i="7"/>
  <c r="BE1212" i="7" s="1"/>
  <c r="J1212" i="7"/>
  <c r="BC1212" i="7" s="1"/>
  <c r="H1212" i="7"/>
  <c r="F1212" i="7"/>
  <c r="K1211" i="7"/>
  <c r="BE1211" i="7" s="1"/>
  <c r="J1211" i="7"/>
  <c r="BC1211" i="7" s="1"/>
  <c r="H1211" i="7"/>
  <c r="F1211" i="7"/>
  <c r="K1210" i="7"/>
  <c r="BE1210" i="7" s="1"/>
  <c r="J1210" i="7"/>
  <c r="BC1210" i="7" s="1"/>
  <c r="H1210" i="7"/>
  <c r="F1210" i="7"/>
  <c r="K1209" i="7"/>
  <c r="BE1209" i="7" s="1"/>
  <c r="J1209" i="7"/>
  <c r="BC1209" i="7" s="1"/>
  <c r="H1209" i="7"/>
  <c r="F1209" i="7"/>
  <c r="K1208" i="7"/>
  <c r="BE1208" i="7" s="1"/>
  <c r="J1208" i="7"/>
  <c r="BC1208" i="7" s="1"/>
  <c r="H1208" i="7"/>
  <c r="F1208" i="7"/>
  <c r="K1207" i="7"/>
  <c r="BE1207" i="7" s="1"/>
  <c r="J1207" i="7"/>
  <c r="BC1207" i="7" s="1"/>
  <c r="H1207" i="7"/>
  <c r="F1207" i="7"/>
  <c r="K1206" i="7"/>
  <c r="BE1206" i="7" s="1"/>
  <c r="J1206" i="7"/>
  <c r="BC1206" i="7" s="1"/>
  <c r="H1206" i="7"/>
  <c r="F1206" i="7"/>
  <c r="K1205" i="7"/>
  <c r="BE1205" i="7" s="1"/>
  <c r="J1205" i="7"/>
  <c r="BC1205" i="7" s="1"/>
  <c r="H1205" i="7"/>
  <c r="F1205" i="7"/>
  <c r="K1204" i="7"/>
  <c r="BE1204" i="7" s="1"/>
  <c r="J1204" i="7"/>
  <c r="BC1204" i="7" s="1"/>
  <c r="H1204" i="7"/>
  <c r="F1204" i="7"/>
  <c r="BE1203" i="7"/>
  <c r="BD1203" i="7"/>
  <c r="BC1203" i="7"/>
  <c r="BB1203" i="7"/>
  <c r="AG1203" i="7"/>
  <c r="AF1203" i="7"/>
  <c r="AE1203" i="7"/>
  <c r="AD1203" i="7"/>
  <c r="AC1203" i="7"/>
  <c r="AB1203" i="7"/>
  <c r="AA1203" i="7"/>
  <c r="Z1203" i="7"/>
  <c r="Y1203" i="7"/>
  <c r="X1203" i="7"/>
  <c r="V1201" i="7"/>
  <c r="E1196" i="7"/>
  <c r="E1195" i="7"/>
  <c r="V1194" i="7"/>
  <c r="V1193" i="7"/>
  <c r="V1192" i="7"/>
  <c r="V1191" i="7"/>
  <c r="V1190" i="7"/>
  <c r="V1189" i="7"/>
  <c r="X1188" i="7"/>
  <c r="V1188" i="7"/>
  <c r="F1188" i="7"/>
  <c r="X1187" i="7"/>
  <c r="V1187" i="7"/>
  <c r="F1187" i="7"/>
  <c r="X1186" i="7"/>
  <c r="V1186" i="7"/>
  <c r="F1186" i="7"/>
  <c r="X1185" i="7"/>
  <c r="V1185" i="7"/>
  <c r="F1185" i="7"/>
  <c r="X1184" i="7"/>
  <c r="V1184" i="7"/>
  <c r="F1184" i="7"/>
  <c r="X1183" i="7"/>
  <c r="V1183" i="7"/>
  <c r="F1183" i="7"/>
  <c r="V1182" i="7"/>
  <c r="V1181" i="7"/>
  <c r="V1179" i="7"/>
  <c r="AG1178" i="7"/>
  <c r="AF1178" i="7"/>
  <c r="AE1178" i="7"/>
  <c r="AD1178" i="7"/>
  <c r="AC1178" i="7"/>
  <c r="AB1178" i="7"/>
  <c r="AA1178" i="7"/>
  <c r="Z1178" i="7"/>
  <c r="Y1178" i="7"/>
  <c r="X1178" i="7"/>
  <c r="W1178" i="7"/>
  <c r="BE1171" i="7"/>
  <c r="J1171" i="7"/>
  <c r="BC1171" i="7" s="1"/>
  <c r="H1171" i="7"/>
  <c r="K1170" i="7"/>
  <c r="BE1170" i="7" s="1"/>
  <c r="J1170" i="7"/>
  <c r="BC1170" i="7" s="1"/>
  <c r="H1170" i="7"/>
  <c r="BE1169" i="7"/>
  <c r="J1169" i="7"/>
  <c r="BC1169" i="7" s="1"/>
  <c r="H1169" i="7"/>
  <c r="V1168" i="7"/>
  <c r="V1169" i="7" s="1"/>
  <c r="V1170" i="7" s="1"/>
  <c r="V1171" i="7" s="1"/>
  <c r="K1168" i="7"/>
  <c r="BE1168" i="7" s="1"/>
  <c r="J1168" i="7"/>
  <c r="BC1168" i="7" s="1"/>
  <c r="H1168" i="7"/>
  <c r="BE1167" i="7"/>
  <c r="BD1167" i="7"/>
  <c r="BC1167" i="7"/>
  <c r="BB1167" i="7"/>
  <c r="AG1167" i="7"/>
  <c r="AF1167" i="7"/>
  <c r="AE1167" i="7"/>
  <c r="AD1167" i="7"/>
  <c r="AC1167" i="7"/>
  <c r="AB1167" i="7"/>
  <c r="AA1167" i="7"/>
  <c r="Z1167" i="7"/>
  <c r="Y1167" i="7"/>
  <c r="X1167" i="7"/>
  <c r="V1165" i="7"/>
  <c r="F1162" i="7"/>
  <c r="V1161" i="7"/>
  <c r="F1161" i="7"/>
  <c r="V1159" i="7"/>
  <c r="V1157" i="7"/>
  <c r="V1156" i="7"/>
  <c r="BG1155" i="7"/>
  <c r="AU1155" i="7"/>
  <c r="V1155" i="7"/>
  <c r="I1155" i="7"/>
  <c r="F1145" i="7" s="1"/>
  <c r="H1155" i="7"/>
  <c r="F1144" i="7" s="1"/>
  <c r="V1154" i="7"/>
  <c r="BQ1153" i="7"/>
  <c r="BP1153" i="7"/>
  <c r="BO1153" i="7"/>
  <c r="BN1153" i="7"/>
  <c r="BM1153" i="7"/>
  <c r="BL1153" i="7"/>
  <c r="BK1153" i="7"/>
  <c r="BJ1153" i="7"/>
  <c r="BI1153" i="7"/>
  <c r="BH1153" i="7"/>
  <c r="BG1153" i="7"/>
  <c r="BE1153" i="7"/>
  <c r="BD1153" i="7"/>
  <c r="BC1153" i="7"/>
  <c r="BB1153" i="7"/>
  <c r="BA1153" i="7"/>
  <c r="AZ1153" i="7"/>
  <c r="AY1153" i="7"/>
  <c r="AX1153" i="7"/>
  <c r="AW1153" i="7"/>
  <c r="AV1153" i="7"/>
  <c r="AU1153" i="7"/>
  <c r="AS1153" i="7"/>
  <c r="AR1153" i="7"/>
  <c r="AQ1153" i="7"/>
  <c r="AP1153" i="7"/>
  <c r="AO1153" i="7"/>
  <c r="AN1153" i="7"/>
  <c r="AM1153" i="7"/>
  <c r="AL1153" i="7"/>
  <c r="AK1153" i="7"/>
  <c r="AJ1153" i="7"/>
  <c r="AI1153" i="7"/>
  <c r="AG1153" i="7"/>
  <c r="AF1153" i="7"/>
  <c r="AE1153" i="7"/>
  <c r="AD1153" i="7"/>
  <c r="AC1153" i="7"/>
  <c r="AB1153" i="7"/>
  <c r="AA1153" i="7"/>
  <c r="Z1153" i="7"/>
  <c r="Y1153" i="7"/>
  <c r="X1153" i="7"/>
  <c r="W1153" i="7"/>
  <c r="BQ1152" i="7"/>
  <c r="BP1152" i="7"/>
  <c r="BO1152" i="7"/>
  <c r="BN1152" i="7"/>
  <c r="BM1152" i="7"/>
  <c r="BL1152" i="7"/>
  <c r="BK1152" i="7"/>
  <c r="BJ1152" i="7"/>
  <c r="BI1152" i="7"/>
  <c r="BH1152" i="7"/>
  <c r="BG1152" i="7"/>
  <c r="BE1152" i="7"/>
  <c r="BD1152" i="7"/>
  <c r="BC1152" i="7"/>
  <c r="BB1152" i="7"/>
  <c r="BA1152" i="7"/>
  <c r="AZ1152" i="7"/>
  <c r="AY1152" i="7"/>
  <c r="AX1152" i="7"/>
  <c r="AW1152" i="7"/>
  <c r="AV1152" i="7"/>
  <c r="AU1152" i="7"/>
  <c r="AS1152" i="7"/>
  <c r="AR1152" i="7"/>
  <c r="AQ1152" i="7"/>
  <c r="AP1152" i="7"/>
  <c r="AO1152" i="7"/>
  <c r="AN1152" i="7"/>
  <c r="AM1152" i="7"/>
  <c r="AL1152" i="7"/>
  <c r="AK1152" i="7"/>
  <c r="AJ1152" i="7"/>
  <c r="AI1152" i="7"/>
  <c r="AG1152" i="7"/>
  <c r="AF1152" i="7"/>
  <c r="AE1152" i="7"/>
  <c r="AD1152" i="7"/>
  <c r="AC1152" i="7"/>
  <c r="AB1152" i="7"/>
  <c r="AA1152" i="7"/>
  <c r="Z1152" i="7"/>
  <c r="Y1152" i="7"/>
  <c r="X1152" i="7"/>
  <c r="W1152" i="7"/>
  <c r="BC1146" i="7"/>
  <c r="V1146" i="7"/>
  <c r="H1146" i="7"/>
  <c r="BE1145" i="7"/>
  <c r="BC1145" i="7"/>
  <c r="V1145" i="7"/>
  <c r="H1145" i="7"/>
  <c r="BE1144" i="7"/>
  <c r="BC1144" i="7"/>
  <c r="V1144" i="7"/>
  <c r="H1144" i="7"/>
  <c r="BE1143" i="7"/>
  <c r="BC1143" i="7"/>
  <c r="V1143" i="7"/>
  <c r="H1143" i="7"/>
  <c r="F1143" i="7"/>
  <c r="BE1142" i="7"/>
  <c r="BC1142" i="7"/>
  <c r="V1142" i="7"/>
  <c r="H1142" i="7"/>
  <c r="F1142" i="7"/>
  <c r="BE1141" i="7"/>
  <c r="BC1141" i="7"/>
  <c r="V1141" i="7"/>
  <c r="H1141" i="7"/>
  <c r="F1141" i="7"/>
  <c r="BE1140" i="7"/>
  <c r="BC1140" i="7"/>
  <c r="V1140" i="7"/>
  <c r="H1140" i="7"/>
  <c r="F1140" i="7"/>
  <c r="BE1139" i="7"/>
  <c r="BD1139" i="7"/>
  <c r="BC1139" i="7"/>
  <c r="BB1139" i="7"/>
  <c r="AG1139" i="7"/>
  <c r="AF1139" i="7"/>
  <c r="AE1139" i="7"/>
  <c r="AD1139" i="7"/>
  <c r="AC1139" i="7"/>
  <c r="AB1139" i="7"/>
  <c r="AA1139" i="7"/>
  <c r="Z1139" i="7"/>
  <c r="Y1139" i="7"/>
  <c r="X1139" i="7"/>
  <c r="V1137" i="7"/>
  <c r="AI1134" i="7"/>
  <c r="W1134" i="7"/>
  <c r="G1134" i="7"/>
  <c r="Q1047" i="7" s="1"/>
  <c r="F1134" i="7"/>
  <c r="P1047" i="7" s="1"/>
  <c r="BE1047" i="7" s="1"/>
  <c r="W1133" i="7"/>
  <c r="F1133" i="7"/>
  <c r="P1046" i="7" s="1"/>
  <c r="BE1046" i="7" s="1"/>
  <c r="W1132" i="7"/>
  <c r="F1132" i="7"/>
  <c r="P1045" i="7" s="1"/>
  <c r="BE1045" i="7" s="1"/>
  <c r="AI1131" i="7"/>
  <c r="W1131" i="7"/>
  <c r="G1131" i="7"/>
  <c r="Q1044" i="7" s="1"/>
  <c r="F1131" i="7"/>
  <c r="P1044" i="7" s="1"/>
  <c r="BE1044" i="7" s="1"/>
  <c r="AI1130" i="7"/>
  <c r="W1130" i="7"/>
  <c r="G1130" i="7"/>
  <c r="Q1043" i="7" s="1"/>
  <c r="F1130" i="7"/>
  <c r="P1043" i="7" s="1"/>
  <c r="BE1043" i="7" s="1"/>
  <c r="W1129" i="7"/>
  <c r="F1129" i="7"/>
  <c r="P1042" i="7" s="1"/>
  <c r="BE1042" i="7" s="1"/>
  <c r="W1128" i="7"/>
  <c r="F1128" i="7"/>
  <c r="P1041" i="7" s="1"/>
  <c r="BE1041" i="7" s="1"/>
  <c r="W1127" i="7"/>
  <c r="F1127" i="7"/>
  <c r="P1040" i="7" s="1"/>
  <c r="BE1040" i="7" s="1"/>
  <c r="AI1126" i="7"/>
  <c r="G1126" i="7"/>
  <c r="Q1039" i="7" s="1"/>
  <c r="AI1124" i="7"/>
  <c r="G1124" i="7"/>
  <c r="Q1037" i="7" s="1"/>
  <c r="AS1114" i="7"/>
  <c r="AR1114" i="7"/>
  <c r="AQ1114" i="7"/>
  <c r="AP1114" i="7"/>
  <c r="AO1114" i="7"/>
  <c r="AN1114" i="7"/>
  <c r="AM1114" i="7"/>
  <c r="AL1114" i="7"/>
  <c r="AK1114" i="7"/>
  <c r="AJ1114" i="7"/>
  <c r="AI1114" i="7"/>
  <c r="AG1114" i="7"/>
  <c r="AF1114" i="7"/>
  <c r="AE1114" i="7"/>
  <c r="AD1114" i="7"/>
  <c r="AC1114" i="7"/>
  <c r="AB1114" i="7"/>
  <c r="AA1114" i="7"/>
  <c r="Z1114" i="7"/>
  <c r="Y1114" i="7"/>
  <c r="X1114" i="7"/>
  <c r="W1114" i="7"/>
  <c r="AS1113" i="7"/>
  <c r="AR1113" i="7"/>
  <c r="AQ1113" i="7"/>
  <c r="AP1113" i="7"/>
  <c r="AO1113" i="7"/>
  <c r="AN1113" i="7"/>
  <c r="AM1113" i="7"/>
  <c r="AL1113" i="7"/>
  <c r="AK1113" i="7"/>
  <c r="AJ1113" i="7"/>
  <c r="AI1113" i="7"/>
  <c r="AG1113" i="7"/>
  <c r="AF1113" i="7"/>
  <c r="AE1113" i="7"/>
  <c r="AD1113" i="7"/>
  <c r="AC1113" i="7"/>
  <c r="AB1113" i="7"/>
  <c r="AA1113" i="7"/>
  <c r="Z1113" i="7"/>
  <c r="Y1113" i="7"/>
  <c r="X1113" i="7"/>
  <c r="W1113" i="7"/>
  <c r="V1110" i="7"/>
  <c r="U1110" i="7"/>
  <c r="V1109" i="7"/>
  <c r="U1109" i="7"/>
  <c r="V1108" i="7"/>
  <c r="U1108" i="7"/>
  <c r="V1107" i="7"/>
  <c r="U1107" i="7"/>
  <c r="V1106" i="7"/>
  <c r="U1106" i="7"/>
  <c r="V1105" i="7"/>
  <c r="U1105" i="7"/>
  <c r="V1104" i="7"/>
  <c r="U1104" i="7"/>
  <c r="V1103" i="7"/>
  <c r="U1103" i="7"/>
  <c r="V1102" i="7"/>
  <c r="U1102" i="7"/>
  <c r="V1101" i="7"/>
  <c r="U1101" i="7"/>
  <c r="V1100" i="7"/>
  <c r="U1100" i="7"/>
  <c r="U1099" i="7"/>
  <c r="U1098" i="7"/>
  <c r="E1098" i="7"/>
  <c r="V1098" i="7" s="1"/>
  <c r="U1097" i="7"/>
  <c r="E1097" i="7"/>
  <c r="V1097" i="7" s="1"/>
  <c r="U1096" i="7"/>
  <c r="U1095" i="7"/>
  <c r="U1094" i="7"/>
  <c r="E1094" i="7"/>
  <c r="V1094" i="7" s="1"/>
  <c r="U1093" i="7"/>
  <c r="E1093" i="7"/>
  <c r="V1093" i="7" s="1"/>
  <c r="U1092" i="7"/>
  <c r="E1092" i="7"/>
  <c r="V1092" i="7" s="1"/>
  <c r="U1091" i="7"/>
  <c r="E1091" i="7"/>
  <c r="V1091" i="7" s="1"/>
  <c r="U1090" i="7"/>
  <c r="E1090" i="7"/>
  <c r="V1090" i="7" s="1"/>
  <c r="U1089" i="7"/>
  <c r="E1089" i="7"/>
  <c r="V1089" i="7" s="1"/>
  <c r="U1088" i="7"/>
  <c r="E1088" i="7"/>
  <c r="V1088" i="7" s="1"/>
  <c r="U1087" i="7"/>
  <c r="E1087" i="7"/>
  <c r="V1087" i="7" s="1"/>
  <c r="U1086" i="7"/>
  <c r="E1086" i="7"/>
  <c r="V1086" i="7" s="1"/>
  <c r="U1085" i="7"/>
  <c r="E1085" i="7"/>
  <c r="V1085" i="7" s="1"/>
  <c r="U1084" i="7"/>
  <c r="E1084" i="7"/>
  <c r="V1084" i="7" s="1"/>
  <c r="U1083" i="7"/>
  <c r="E1083" i="7"/>
  <c r="V1083" i="7" s="1"/>
  <c r="U1082" i="7"/>
  <c r="E1082" i="7"/>
  <c r="V1082" i="7" s="1"/>
  <c r="U1081" i="7"/>
  <c r="E1081" i="7"/>
  <c r="V1081" i="7" s="1"/>
  <c r="U1080" i="7"/>
  <c r="E1080" i="7"/>
  <c r="V1080" i="7" s="1"/>
  <c r="U1079" i="7"/>
  <c r="E1079" i="7"/>
  <c r="E1134" i="7" s="1"/>
  <c r="U1078" i="7"/>
  <c r="E1078" i="7"/>
  <c r="V1078" i="7" s="1"/>
  <c r="U1077" i="7"/>
  <c r="E1077" i="7"/>
  <c r="V1077" i="7" s="1"/>
  <c r="U1076" i="7"/>
  <c r="E1076" i="7"/>
  <c r="E1131" i="7" s="1"/>
  <c r="U1075" i="7"/>
  <c r="E1075" i="7"/>
  <c r="E1130" i="7" s="1"/>
  <c r="U1074" i="7"/>
  <c r="E1074" i="7"/>
  <c r="V1074" i="7" s="1"/>
  <c r="U1073" i="7"/>
  <c r="E1073" i="7"/>
  <c r="V1073" i="7" s="1"/>
  <c r="U1072" i="7"/>
  <c r="E1072" i="7"/>
  <c r="U1071" i="7"/>
  <c r="E1071" i="7"/>
  <c r="E1126" i="7" s="1"/>
  <c r="U1070" i="7"/>
  <c r="E1070" i="7"/>
  <c r="E1125" i="7" s="1"/>
  <c r="U1069" i="7"/>
  <c r="E1069" i="7"/>
  <c r="U1068" i="7"/>
  <c r="E1068" i="7"/>
  <c r="E1123" i="7" s="1"/>
  <c r="U1067" i="7"/>
  <c r="E1067" i="7"/>
  <c r="V1067" i="7" s="1"/>
  <c r="U1066" i="7"/>
  <c r="E1066" i="7"/>
  <c r="E1121" i="7" s="1"/>
  <c r="U1065" i="7"/>
  <c r="E1065" i="7"/>
  <c r="E1120" i="7" s="1"/>
  <c r="U1064" i="7"/>
  <c r="E1064" i="7"/>
  <c r="E1119" i="7" s="1"/>
  <c r="U1063" i="7"/>
  <c r="E1063" i="7"/>
  <c r="V1063" i="7" s="1"/>
  <c r="U1062" i="7"/>
  <c r="E1062" i="7"/>
  <c r="E1117" i="7" s="1"/>
  <c r="U1061" i="7"/>
  <c r="E1061" i="7"/>
  <c r="U1060" i="7"/>
  <c r="E1060" i="7"/>
  <c r="V1060" i="7" s="1"/>
  <c r="AG1059" i="7"/>
  <c r="AF1059" i="7"/>
  <c r="AE1059" i="7"/>
  <c r="AD1059" i="7"/>
  <c r="AC1059" i="7"/>
  <c r="AB1059" i="7"/>
  <c r="AA1059" i="7"/>
  <c r="Z1059" i="7"/>
  <c r="Y1059" i="7"/>
  <c r="X1059" i="7"/>
  <c r="W1059" i="7"/>
  <c r="V1052" i="7"/>
  <c r="V1051" i="7"/>
  <c r="V1050" i="7"/>
  <c r="BC1047" i="7"/>
  <c r="O1047" i="7"/>
  <c r="L1047" i="7"/>
  <c r="K1047" i="7"/>
  <c r="J1047" i="7"/>
  <c r="H1047" i="7"/>
  <c r="BC1046" i="7"/>
  <c r="Q1046" i="7"/>
  <c r="O1046" i="7"/>
  <c r="L1046" i="7"/>
  <c r="K1046" i="7"/>
  <c r="J1046" i="7"/>
  <c r="H1046" i="7"/>
  <c r="BC1045" i="7"/>
  <c r="Q1045" i="7"/>
  <c r="O1045" i="7"/>
  <c r="L1045" i="7"/>
  <c r="K1045" i="7"/>
  <c r="J1045" i="7"/>
  <c r="H1045" i="7"/>
  <c r="BC1044" i="7"/>
  <c r="O1044" i="7"/>
  <c r="L1044" i="7"/>
  <c r="K1044" i="7"/>
  <c r="J1044" i="7"/>
  <c r="H1044" i="7"/>
  <c r="BC1043" i="7"/>
  <c r="O1043" i="7"/>
  <c r="L1043" i="7"/>
  <c r="K1043" i="7"/>
  <c r="J1043" i="7"/>
  <c r="H1043" i="7"/>
  <c r="BC1042" i="7"/>
  <c r="Q1042" i="7"/>
  <c r="O1042" i="7"/>
  <c r="L1042" i="7"/>
  <c r="K1042" i="7"/>
  <c r="J1042" i="7"/>
  <c r="H1042" i="7"/>
  <c r="BC1041" i="7"/>
  <c r="Q1041" i="7"/>
  <c r="O1041" i="7"/>
  <c r="L1041" i="7"/>
  <c r="K1041" i="7"/>
  <c r="J1041" i="7"/>
  <c r="H1041" i="7"/>
  <c r="BC1040" i="7"/>
  <c r="Q1040" i="7"/>
  <c r="O1040" i="7"/>
  <c r="L1040" i="7"/>
  <c r="K1040" i="7"/>
  <c r="J1040" i="7"/>
  <c r="H1040" i="7"/>
  <c r="BC1039" i="7"/>
  <c r="P1039" i="7"/>
  <c r="BE1039" i="7" s="1"/>
  <c r="O1039" i="7"/>
  <c r="L1039" i="7"/>
  <c r="K1039" i="7"/>
  <c r="J1039" i="7"/>
  <c r="H1039" i="7"/>
  <c r="BC1038" i="7"/>
  <c r="Q1038" i="7"/>
  <c r="P1038" i="7"/>
  <c r="BE1038" i="7" s="1"/>
  <c r="O1038" i="7"/>
  <c r="L1038" i="7"/>
  <c r="K1038" i="7"/>
  <c r="J1038" i="7"/>
  <c r="H1038" i="7"/>
  <c r="BC1037" i="7"/>
  <c r="P1037" i="7"/>
  <c r="BE1037" i="7" s="1"/>
  <c r="O1037" i="7"/>
  <c r="L1037" i="7"/>
  <c r="K1037" i="7"/>
  <c r="J1037" i="7"/>
  <c r="H1037" i="7"/>
  <c r="BC1036" i="7"/>
  <c r="Q1036" i="7"/>
  <c r="P1036" i="7"/>
  <c r="BE1036" i="7" s="1"/>
  <c r="O1036" i="7"/>
  <c r="L1036" i="7"/>
  <c r="K1036" i="7"/>
  <c r="J1036" i="7"/>
  <c r="H1036" i="7"/>
  <c r="BC1035" i="7"/>
  <c r="Q1035" i="7"/>
  <c r="P1035" i="7"/>
  <c r="BE1035" i="7" s="1"/>
  <c r="O1035" i="7"/>
  <c r="L1035" i="7"/>
  <c r="K1035" i="7"/>
  <c r="J1035" i="7"/>
  <c r="H1035" i="7"/>
  <c r="BC1034" i="7"/>
  <c r="Q1034" i="7"/>
  <c r="P1034" i="7"/>
  <c r="BE1034" i="7" s="1"/>
  <c r="O1034" i="7"/>
  <c r="L1034" i="7"/>
  <c r="K1034" i="7"/>
  <c r="J1034" i="7"/>
  <c r="H1034" i="7"/>
  <c r="BC1033" i="7"/>
  <c r="Q1033" i="7"/>
  <c r="P1033" i="7"/>
  <c r="BE1033" i="7" s="1"/>
  <c r="O1033" i="7"/>
  <c r="L1033" i="7"/>
  <c r="K1033" i="7"/>
  <c r="J1033" i="7"/>
  <c r="H1033" i="7"/>
  <c r="BC1032" i="7"/>
  <c r="Q1032" i="7"/>
  <c r="P1032" i="7"/>
  <c r="BE1032" i="7" s="1"/>
  <c r="O1032" i="7"/>
  <c r="L1032" i="7"/>
  <c r="K1032" i="7"/>
  <c r="J1032" i="7"/>
  <c r="H1032" i="7"/>
  <c r="BC1031" i="7"/>
  <c r="Q1031" i="7"/>
  <c r="P1031" i="7"/>
  <c r="BE1031" i="7" s="1"/>
  <c r="O1031" i="7"/>
  <c r="L1031" i="7"/>
  <c r="K1031" i="7"/>
  <c r="J1031" i="7"/>
  <c r="H1031" i="7"/>
  <c r="BC1030" i="7"/>
  <c r="Q1030" i="7"/>
  <c r="P1030" i="7"/>
  <c r="BE1030" i="7" s="1"/>
  <c r="O1030" i="7"/>
  <c r="L1030" i="7"/>
  <c r="K1030" i="7"/>
  <c r="J1030" i="7"/>
  <c r="H1030" i="7"/>
  <c r="BC1029" i="7"/>
  <c r="Q1029" i="7"/>
  <c r="P1029" i="7"/>
  <c r="BE1029" i="7" s="1"/>
  <c r="O1029" i="7"/>
  <c r="L1029" i="7"/>
  <c r="K1029" i="7"/>
  <c r="J1029" i="7"/>
  <c r="H1029" i="7"/>
  <c r="BC1028" i="7"/>
  <c r="V1028" i="7"/>
  <c r="V1029" i="7" s="1"/>
  <c r="V1030" i="7" s="1"/>
  <c r="V1031" i="7" s="1"/>
  <c r="V1032" i="7" s="1"/>
  <c r="V1033" i="7" s="1"/>
  <c r="V1034" i="7" s="1"/>
  <c r="V1035" i="7" s="1"/>
  <c r="V1036" i="7" s="1"/>
  <c r="V1037" i="7" s="1"/>
  <c r="V1038" i="7" s="1"/>
  <c r="V1039" i="7" s="1"/>
  <c r="V1040" i="7" s="1"/>
  <c r="V1041" i="7" s="1"/>
  <c r="V1042" i="7" s="1"/>
  <c r="V1043" i="7" s="1"/>
  <c r="V1044" i="7" s="1"/>
  <c r="V1045" i="7" s="1"/>
  <c r="V1046" i="7" s="1"/>
  <c r="V1047" i="7" s="1"/>
  <c r="Q1028" i="7"/>
  <c r="P1028" i="7"/>
  <c r="BE1028" i="7" s="1"/>
  <c r="O1028" i="7"/>
  <c r="L1028" i="7"/>
  <c r="K1028" i="7"/>
  <c r="J1028" i="7"/>
  <c r="H1028" i="7"/>
  <c r="BE1027" i="7"/>
  <c r="BD1027" i="7"/>
  <c r="BC1027" i="7"/>
  <c r="BB1027" i="7"/>
  <c r="Y1027" i="7"/>
  <c r="X1027" i="7"/>
  <c r="V1024" i="7"/>
  <c r="V1018" i="7"/>
  <c r="V1017" i="7"/>
  <c r="V1016" i="7"/>
  <c r="V1015" i="7"/>
  <c r="V1014" i="7"/>
  <c r="V1013" i="7"/>
  <c r="V1012" i="7"/>
  <c r="V1011" i="7"/>
  <c r="V1010" i="7"/>
  <c r="V1009" i="7"/>
  <c r="V1008" i="7"/>
  <c r="V1007" i="7"/>
  <c r="V1006" i="7"/>
  <c r="V1005" i="7"/>
  <c r="V1004" i="7"/>
  <c r="AG1003" i="7"/>
  <c r="AF1003" i="7"/>
  <c r="AE1003" i="7"/>
  <c r="AD1003" i="7"/>
  <c r="AC1003" i="7"/>
  <c r="AB1003" i="7"/>
  <c r="AA1003" i="7"/>
  <c r="Z1003" i="7"/>
  <c r="Y1003" i="7"/>
  <c r="X1003" i="7"/>
  <c r="W1003" i="7"/>
  <c r="V994" i="7"/>
  <c r="L994" i="7"/>
  <c r="BE994" i="7" s="1"/>
  <c r="K994" i="7"/>
  <c r="BC994" i="7" s="1"/>
  <c r="I994" i="7"/>
  <c r="F994" i="7" s="1"/>
  <c r="H994" i="7"/>
  <c r="BE993" i="7"/>
  <c r="BD993" i="7"/>
  <c r="BC993" i="7"/>
  <c r="BB993" i="7"/>
  <c r="AG993" i="7"/>
  <c r="AF993" i="7"/>
  <c r="AE993" i="7"/>
  <c r="AD993" i="7"/>
  <c r="AC993" i="7"/>
  <c r="AB993" i="7"/>
  <c r="AA993" i="7"/>
  <c r="Z993" i="7"/>
  <c r="Y993" i="7"/>
  <c r="X993" i="7"/>
  <c r="W993" i="7"/>
  <c r="V992" i="7"/>
  <c r="V991" i="7"/>
  <c r="V985" i="7"/>
  <c r="V984" i="7"/>
  <c r="V983" i="7"/>
  <c r="V982" i="7"/>
  <c r="V981" i="7"/>
  <c r="V980" i="7"/>
  <c r="V979" i="7"/>
  <c r="V978" i="7"/>
  <c r="V977" i="7"/>
  <c r="V976" i="7"/>
  <c r="V975" i="7"/>
  <c r="V974" i="7"/>
  <c r="AG973" i="7"/>
  <c r="AF973" i="7"/>
  <c r="AE973" i="7"/>
  <c r="AD973" i="7"/>
  <c r="AC973" i="7"/>
  <c r="AB973" i="7"/>
  <c r="AA973" i="7"/>
  <c r="Z973" i="7"/>
  <c r="Y973" i="7"/>
  <c r="X973" i="7"/>
  <c r="W973" i="7"/>
  <c r="V963" i="7"/>
  <c r="L963" i="7"/>
  <c r="BE963" i="7" s="1"/>
  <c r="K963" i="7"/>
  <c r="BC963" i="7" s="1"/>
  <c r="I963" i="7"/>
  <c r="F963" i="7" s="1"/>
  <c r="H963" i="7"/>
  <c r="BE962" i="7"/>
  <c r="BD962" i="7"/>
  <c r="BC962" i="7"/>
  <c r="BB962" i="7"/>
  <c r="AG962" i="7"/>
  <c r="AF962" i="7"/>
  <c r="AE962" i="7"/>
  <c r="AD962" i="7"/>
  <c r="AC962" i="7"/>
  <c r="AB962" i="7"/>
  <c r="AA962" i="7"/>
  <c r="Z962" i="7"/>
  <c r="Y962" i="7"/>
  <c r="X962" i="7"/>
  <c r="W962" i="7"/>
  <c r="V961" i="7"/>
  <c r="V960" i="7"/>
  <c r="V954" i="7"/>
  <c r="V953" i="7"/>
  <c r="V952" i="7"/>
  <c r="V951" i="7"/>
  <c r="V950" i="7"/>
  <c r="V949" i="7"/>
  <c r="V948" i="7"/>
  <c r="V947" i="7"/>
  <c r="Y946" i="7"/>
  <c r="X946" i="7"/>
  <c r="W946" i="7"/>
  <c r="V946" i="7"/>
  <c r="F946" i="7"/>
  <c r="V945" i="7"/>
  <c r="Y944" i="7"/>
  <c r="X944" i="7"/>
  <c r="W944" i="7"/>
  <c r="V944" i="7"/>
  <c r="F944" i="7"/>
  <c r="AG943" i="7"/>
  <c r="AF943" i="7"/>
  <c r="AE943" i="7"/>
  <c r="AD943" i="7"/>
  <c r="AC943" i="7"/>
  <c r="AB943" i="7"/>
  <c r="AA943" i="7"/>
  <c r="Z943" i="7"/>
  <c r="Y943" i="7"/>
  <c r="X943" i="7"/>
  <c r="W943" i="7"/>
  <c r="V937" i="7"/>
  <c r="K937" i="7"/>
  <c r="BE937" i="7" s="1"/>
  <c r="J937" i="7"/>
  <c r="BC937" i="7" s="1"/>
  <c r="H937" i="7"/>
  <c r="BE936" i="7"/>
  <c r="BD936" i="7"/>
  <c r="BC936" i="7"/>
  <c r="BB936" i="7"/>
  <c r="AG936" i="7"/>
  <c r="AF936" i="7"/>
  <c r="AE936" i="7"/>
  <c r="AD936" i="7"/>
  <c r="AC936" i="7"/>
  <c r="AB936" i="7"/>
  <c r="AA936" i="7"/>
  <c r="Z936" i="7"/>
  <c r="Y936" i="7"/>
  <c r="X936" i="7"/>
  <c r="W936" i="7"/>
  <c r="V934" i="7"/>
  <c r="E929" i="7"/>
  <c r="V928" i="7"/>
  <c r="V927" i="7"/>
  <c r="V926" i="7"/>
  <c r="V925" i="7"/>
  <c r="V924" i="7"/>
  <c r="V923" i="7"/>
  <c r="V922" i="7"/>
  <c r="V921" i="7"/>
  <c r="V919" i="7"/>
  <c r="V918" i="7"/>
  <c r="V917" i="7"/>
  <c r="V915" i="7"/>
  <c r="V914" i="7"/>
  <c r="V913" i="7"/>
  <c r="V912" i="7"/>
  <c r="AG911" i="7"/>
  <c r="AF911" i="7"/>
  <c r="AE911" i="7"/>
  <c r="AD911" i="7"/>
  <c r="AC911" i="7"/>
  <c r="AB911" i="7"/>
  <c r="AA911" i="7"/>
  <c r="Z911" i="7"/>
  <c r="Y911" i="7"/>
  <c r="X911" i="7"/>
  <c r="W911" i="7"/>
  <c r="V903" i="7"/>
  <c r="L903" i="7"/>
  <c r="BE903" i="7" s="1"/>
  <c r="K903" i="7"/>
  <c r="BC903" i="7" s="1"/>
  <c r="I903" i="7"/>
  <c r="H903" i="7"/>
  <c r="V902" i="7"/>
  <c r="L902" i="7"/>
  <c r="BE902" i="7" s="1"/>
  <c r="K902" i="7"/>
  <c r="BC902" i="7" s="1"/>
  <c r="I902" i="7"/>
  <c r="H902" i="7"/>
  <c r="BE901" i="7"/>
  <c r="BD901" i="7"/>
  <c r="BC901" i="7"/>
  <c r="BB901" i="7"/>
  <c r="AG901" i="7"/>
  <c r="AF901" i="7"/>
  <c r="AE901" i="7"/>
  <c r="AD901" i="7"/>
  <c r="AC901" i="7"/>
  <c r="AB901" i="7"/>
  <c r="AA901" i="7"/>
  <c r="Z901" i="7"/>
  <c r="Y901" i="7"/>
  <c r="X901" i="7"/>
  <c r="W901" i="7"/>
  <c r="V899" i="7"/>
  <c r="V898" i="7"/>
  <c r="V897" i="7"/>
  <c r="E896" i="7"/>
  <c r="E957" i="7" s="1"/>
  <c r="E988" i="7" s="1"/>
  <c r="E1021" i="7" s="1"/>
  <c r="E895" i="7"/>
  <c r="E956" i="7" s="1"/>
  <c r="E987" i="7" s="1"/>
  <c r="E1020" i="7" s="1"/>
  <c r="E894" i="7"/>
  <c r="E955" i="7" s="1"/>
  <c r="E986" i="7" s="1"/>
  <c r="E1019" i="7" s="1"/>
  <c r="E1158" i="7" s="1"/>
  <c r="V893" i="7"/>
  <c r="V892" i="7"/>
  <c r="V891" i="7"/>
  <c r="X890" i="7"/>
  <c r="F890" i="7"/>
  <c r="X889" i="7"/>
  <c r="F889" i="7"/>
  <c r="X886" i="7"/>
  <c r="F886" i="7"/>
  <c r="F828" i="7" s="1"/>
  <c r="X885" i="7"/>
  <c r="F885" i="7"/>
  <c r="F826" i="7" s="1"/>
  <c r="V883" i="7"/>
  <c r="V875" i="7"/>
  <c r="V873" i="7"/>
  <c r="X872" i="7"/>
  <c r="W872" i="7"/>
  <c r="F872" i="7"/>
  <c r="X871" i="7"/>
  <c r="W871" i="7"/>
  <c r="F871" i="7"/>
  <c r="V865" i="7"/>
  <c r="V864" i="7"/>
  <c r="V863" i="7"/>
  <c r="V862" i="7"/>
  <c r="V861" i="7"/>
  <c r="W859" i="7"/>
  <c r="W857" i="7"/>
  <c r="W855" i="7"/>
  <c r="W853" i="7"/>
  <c r="V853" i="7"/>
  <c r="V851" i="7"/>
  <c r="AG850" i="7"/>
  <c r="AF850" i="7"/>
  <c r="AE850" i="7"/>
  <c r="AD850" i="7"/>
  <c r="AC850" i="7"/>
  <c r="AB850" i="7"/>
  <c r="AA850" i="7"/>
  <c r="Z850" i="7"/>
  <c r="Y850" i="7"/>
  <c r="X850" i="7"/>
  <c r="W850" i="7"/>
  <c r="V849" i="7"/>
  <c r="V848" i="7"/>
  <c r="V847" i="7"/>
  <c r="V846" i="7"/>
  <c r="V845" i="7"/>
  <c r="V844" i="7"/>
  <c r="V843" i="7"/>
  <c r="BE840" i="7"/>
  <c r="J840" i="7"/>
  <c r="BC840" i="7" s="1"/>
  <c r="H840" i="7"/>
  <c r="F840" i="7"/>
  <c r="K839" i="7"/>
  <c r="BE839" i="7" s="1"/>
  <c r="J839" i="7"/>
  <c r="BC839" i="7" s="1"/>
  <c r="H839" i="7"/>
  <c r="F839" i="7"/>
  <c r="BE838" i="7"/>
  <c r="J838" i="7"/>
  <c r="BC838" i="7" s="1"/>
  <c r="H838" i="7"/>
  <c r="E838" i="7"/>
  <c r="K837" i="7"/>
  <c r="BE837" i="7" s="1"/>
  <c r="J837" i="7"/>
  <c r="BC837" i="7" s="1"/>
  <c r="H837" i="7"/>
  <c r="F837" i="7"/>
  <c r="E837" i="7"/>
  <c r="BE836" i="7"/>
  <c r="J836" i="7"/>
  <c r="BC836" i="7" s="1"/>
  <c r="H836" i="7"/>
  <c r="K835" i="7"/>
  <c r="BE835" i="7" s="1"/>
  <c r="J835" i="7"/>
  <c r="BC835" i="7" s="1"/>
  <c r="H835" i="7"/>
  <c r="F835" i="7"/>
  <c r="BE834" i="7"/>
  <c r="J834" i="7"/>
  <c r="BC834" i="7" s="1"/>
  <c r="BD834" i="7" s="1"/>
  <c r="H834" i="7"/>
  <c r="I834" i="7" s="1"/>
  <c r="K833" i="7"/>
  <c r="BE833" i="7" s="1"/>
  <c r="J833" i="7"/>
  <c r="BC833" i="7" s="1"/>
  <c r="H833" i="7"/>
  <c r="F833" i="7"/>
  <c r="BE832" i="7"/>
  <c r="J832" i="7"/>
  <c r="BC832" i="7" s="1"/>
  <c r="BD832" i="7" s="1"/>
  <c r="H832" i="7"/>
  <c r="I832" i="7" s="1"/>
  <c r="E832" i="7"/>
  <c r="K831" i="7"/>
  <c r="BE831" i="7" s="1"/>
  <c r="J831" i="7"/>
  <c r="BC831" i="7" s="1"/>
  <c r="H831" i="7"/>
  <c r="F831" i="7"/>
  <c r="E831" i="7"/>
  <c r="BE830" i="7"/>
  <c r="J830" i="7"/>
  <c r="BC830" i="7" s="1"/>
  <c r="BD830" i="7" s="1"/>
  <c r="H830" i="7"/>
  <c r="I830" i="7" s="1"/>
  <c r="K829" i="7"/>
  <c r="BE829" i="7" s="1"/>
  <c r="J829" i="7"/>
  <c r="BC829" i="7" s="1"/>
  <c r="H829" i="7"/>
  <c r="F829" i="7"/>
  <c r="BE828" i="7"/>
  <c r="J828" i="7"/>
  <c r="BC828" i="7" s="1"/>
  <c r="H828" i="7"/>
  <c r="K827" i="7"/>
  <c r="BE827" i="7" s="1"/>
  <c r="J827" i="7"/>
  <c r="BC827" i="7" s="1"/>
  <c r="H827" i="7"/>
  <c r="F827" i="7"/>
  <c r="BE826" i="7"/>
  <c r="J826" i="7"/>
  <c r="BC826" i="7" s="1"/>
  <c r="H826" i="7"/>
  <c r="E826" i="7"/>
  <c r="K825" i="7"/>
  <c r="BE825" i="7" s="1"/>
  <c r="J825" i="7"/>
  <c r="BC825" i="7" s="1"/>
  <c r="H825" i="7"/>
  <c r="F825" i="7"/>
  <c r="E825" i="7"/>
  <c r="BE824" i="7"/>
  <c r="J824" i="7"/>
  <c r="BC824" i="7" s="1"/>
  <c r="H824" i="7"/>
  <c r="K823" i="7"/>
  <c r="BE823" i="7" s="1"/>
  <c r="J823" i="7"/>
  <c r="BC823" i="7" s="1"/>
  <c r="H823" i="7"/>
  <c r="F823" i="7"/>
  <c r="BE822" i="7"/>
  <c r="J822" i="7"/>
  <c r="BC822" i="7" s="1"/>
  <c r="H822" i="7"/>
  <c r="F822" i="7"/>
  <c r="K821" i="7"/>
  <c r="BE821" i="7" s="1"/>
  <c r="J821" i="7"/>
  <c r="BC821" i="7" s="1"/>
  <c r="H821" i="7"/>
  <c r="F821" i="7"/>
  <c r="BE820" i="7"/>
  <c r="J820" i="7"/>
  <c r="BC820" i="7" s="1"/>
  <c r="H820" i="7"/>
  <c r="F820" i="7"/>
  <c r="E820" i="7"/>
  <c r="K819" i="7"/>
  <c r="BE819" i="7" s="1"/>
  <c r="J819" i="7"/>
  <c r="BC819" i="7" s="1"/>
  <c r="H819" i="7"/>
  <c r="F819" i="7"/>
  <c r="E819" i="7"/>
  <c r="BE818" i="7"/>
  <c r="J818" i="7"/>
  <c r="BC818" i="7" s="1"/>
  <c r="H818" i="7"/>
  <c r="F818" i="7"/>
  <c r="V817" i="7"/>
  <c r="V818" i="7" s="1"/>
  <c r="V819" i="7" s="1"/>
  <c r="V820" i="7" s="1"/>
  <c r="V821" i="7" s="1"/>
  <c r="V822" i="7" s="1"/>
  <c r="V823" i="7" s="1"/>
  <c r="V824" i="7" s="1"/>
  <c r="V825" i="7" s="1"/>
  <c r="V826" i="7" s="1"/>
  <c r="V827" i="7" s="1"/>
  <c r="V828" i="7" s="1"/>
  <c r="V829" i="7" s="1"/>
  <c r="V830" i="7" s="1"/>
  <c r="V831" i="7" s="1"/>
  <c r="V832" i="7" s="1"/>
  <c r="V833" i="7" s="1"/>
  <c r="V834" i="7" s="1"/>
  <c r="V835" i="7" s="1"/>
  <c r="V836" i="7" s="1"/>
  <c r="V837" i="7" s="1"/>
  <c r="V838" i="7" s="1"/>
  <c r="V839" i="7" s="1"/>
  <c r="V840" i="7" s="1"/>
  <c r="K817" i="7"/>
  <c r="BE817" i="7" s="1"/>
  <c r="J817" i="7"/>
  <c r="BC817" i="7" s="1"/>
  <c r="H817" i="7"/>
  <c r="F817" i="7"/>
  <c r="BE816" i="7"/>
  <c r="BD816" i="7"/>
  <c r="BC816" i="7"/>
  <c r="BB816" i="7"/>
  <c r="AG816" i="7"/>
  <c r="AF816" i="7"/>
  <c r="AE816" i="7"/>
  <c r="AD816" i="7"/>
  <c r="AC816" i="7"/>
  <c r="AB816" i="7"/>
  <c r="AA816" i="7"/>
  <c r="Z816" i="7"/>
  <c r="Y816" i="7"/>
  <c r="X816" i="7"/>
  <c r="W816" i="7"/>
  <c r="V814" i="7"/>
  <c r="V808" i="7"/>
  <c r="V807" i="7"/>
  <c r="V806" i="7"/>
  <c r="V805" i="7"/>
  <c r="V804" i="7"/>
  <c r="V803" i="7"/>
  <c r="V802" i="7"/>
  <c r="V801" i="7"/>
  <c r="V800" i="7"/>
  <c r="V799" i="7"/>
  <c r="W798" i="7"/>
  <c r="V798" i="7"/>
  <c r="X797" i="7"/>
  <c r="W797" i="7"/>
  <c r="V797" i="7"/>
  <c r="F797" i="7"/>
  <c r="V796" i="7"/>
  <c r="X795" i="7"/>
  <c r="W795" i="7"/>
  <c r="V795" i="7"/>
  <c r="F795" i="7"/>
  <c r="AG794" i="7"/>
  <c r="AF794" i="7"/>
  <c r="AE794" i="7"/>
  <c r="AD794" i="7"/>
  <c r="AC794" i="7"/>
  <c r="AB794" i="7"/>
  <c r="AA794" i="7"/>
  <c r="Z794" i="7"/>
  <c r="Y794" i="7"/>
  <c r="X794" i="7"/>
  <c r="W794" i="7"/>
  <c r="K789" i="7"/>
  <c r="BE789" i="7" s="1"/>
  <c r="J789" i="7"/>
  <c r="BC789" i="7" s="1"/>
  <c r="H789" i="7"/>
  <c r="K788" i="7"/>
  <c r="BE788" i="7" s="1"/>
  <c r="J788" i="7"/>
  <c r="BC788" i="7" s="1"/>
  <c r="H788" i="7"/>
  <c r="V787" i="7"/>
  <c r="V788" i="7" s="1"/>
  <c r="V789" i="7" s="1"/>
  <c r="K787" i="7"/>
  <c r="BE787" i="7" s="1"/>
  <c r="J787" i="7"/>
  <c r="BC787" i="7" s="1"/>
  <c r="H787" i="7"/>
  <c r="BE786" i="7"/>
  <c r="BD786" i="7"/>
  <c r="BC786" i="7"/>
  <c r="BB786" i="7"/>
  <c r="AG786" i="7"/>
  <c r="AF786" i="7"/>
  <c r="AE786" i="7"/>
  <c r="AD786" i="7"/>
  <c r="AC786" i="7"/>
  <c r="AB786" i="7"/>
  <c r="AA786" i="7"/>
  <c r="Z786" i="7"/>
  <c r="Y786" i="7"/>
  <c r="X786" i="7"/>
  <c r="W786" i="7"/>
  <c r="V784" i="7"/>
  <c r="V775" i="7"/>
  <c r="V774" i="7"/>
  <c r="V773" i="7"/>
  <c r="V772" i="7"/>
  <c r="V771" i="7"/>
  <c r="V770" i="7"/>
  <c r="V769" i="7"/>
  <c r="V768" i="7"/>
  <c r="V766" i="7"/>
  <c r="V765" i="7"/>
  <c r="V764" i="7"/>
  <c r="V762" i="7"/>
  <c r="V761" i="7"/>
  <c r="V760" i="7"/>
  <c r="V759" i="7"/>
  <c r="X758" i="7"/>
  <c r="X760" i="7" s="1"/>
  <c r="V758" i="7"/>
  <c r="AG756" i="7"/>
  <c r="AF756" i="7"/>
  <c r="AE756" i="7"/>
  <c r="AD756" i="7"/>
  <c r="AC756" i="7"/>
  <c r="AB756" i="7"/>
  <c r="AA756" i="7"/>
  <c r="Z756" i="7"/>
  <c r="Y756" i="7"/>
  <c r="X756" i="7"/>
  <c r="W756" i="7"/>
  <c r="BE747" i="7"/>
  <c r="K747" i="7"/>
  <c r="BC747" i="7" s="1"/>
  <c r="I747" i="7"/>
  <c r="H747" i="7"/>
  <c r="BE746" i="7"/>
  <c r="K746" i="7"/>
  <c r="BC746" i="7" s="1"/>
  <c r="I746" i="7"/>
  <c r="H746" i="7"/>
  <c r="BE745" i="7"/>
  <c r="K745" i="7"/>
  <c r="BC745" i="7" s="1"/>
  <c r="I745" i="7"/>
  <c r="H745" i="7"/>
  <c r="BE744" i="7"/>
  <c r="K744" i="7"/>
  <c r="BC744" i="7" s="1"/>
  <c r="I744" i="7"/>
  <c r="H744" i="7"/>
  <c r="V743" i="7"/>
  <c r="V744" i="7" s="1"/>
  <c r="V745" i="7" s="1"/>
  <c r="V746" i="7" s="1"/>
  <c r="V747" i="7" s="1"/>
  <c r="BE743" i="7"/>
  <c r="K743" i="7"/>
  <c r="BC743" i="7" s="1"/>
  <c r="I743" i="7"/>
  <c r="F743" i="7" s="1"/>
  <c r="H743" i="7"/>
  <c r="BE742" i="7"/>
  <c r="BD742" i="7"/>
  <c r="BC742" i="7"/>
  <c r="BB742" i="7"/>
  <c r="AG742" i="7"/>
  <c r="AF742" i="7"/>
  <c r="AE742" i="7"/>
  <c r="AD742" i="7"/>
  <c r="AC742" i="7"/>
  <c r="AB742" i="7"/>
  <c r="AA742" i="7"/>
  <c r="Z742" i="7"/>
  <c r="Y742" i="7"/>
  <c r="X742" i="7"/>
  <c r="W742" i="7"/>
  <c r="V740" i="7"/>
  <c r="AG716" i="7"/>
  <c r="AF716" i="7"/>
  <c r="AE716" i="7"/>
  <c r="AD716" i="7"/>
  <c r="AC716" i="7"/>
  <c r="AB716" i="7"/>
  <c r="AA716" i="7"/>
  <c r="Z716" i="7"/>
  <c r="Y716" i="7"/>
  <c r="X716" i="7"/>
  <c r="W716" i="7"/>
  <c r="L707" i="7"/>
  <c r="BE707" i="7" s="1"/>
  <c r="K707" i="7"/>
  <c r="BC707" i="7" s="1"/>
  <c r="I707" i="7"/>
  <c r="F707" i="7" s="1"/>
  <c r="H707" i="7"/>
  <c r="L706" i="7"/>
  <c r="BE706" i="7" s="1"/>
  <c r="K706" i="7"/>
  <c r="BC706" i="7" s="1"/>
  <c r="I706" i="7"/>
  <c r="F706" i="7" s="1"/>
  <c r="H706" i="7"/>
  <c r="V705" i="7"/>
  <c r="V706" i="7" s="1"/>
  <c r="V707" i="7" s="1"/>
  <c r="L705" i="7"/>
  <c r="BE705" i="7" s="1"/>
  <c r="K705" i="7"/>
  <c r="BC705" i="7" s="1"/>
  <c r="I705" i="7"/>
  <c r="F705" i="7" s="1"/>
  <c r="H705" i="7"/>
  <c r="BE704" i="7"/>
  <c r="BD704" i="7"/>
  <c r="BC704" i="7"/>
  <c r="BB704" i="7"/>
  <c r="AG704" i="7"/>
  <c r="AF704" i="7"/>
  <c r="AE704" i="7"/>
  <c r="AD704" i="7"/>
  <c r="AC704" i="7"/>
  <c r="AB704" i="7"/>
  <c r="AA704" i="7"/>
  <c r="Z704" i="7"/>
  <c r="Y704" i="7"/>
  <c r="X704" i="7"/>
  <c r="W704" i="7"/>
  <c r="V702" i="7"/>
  <c r="W673" i="7"/>
  <c r="AG669" i="7"/>
  <c r="AF669" i="7"/>
  <c r="AE669" i="7"/>
  <c r="AD669" i="7"/>
  <c r="AC669" i="7"/>
  <c r="AB669" i="7"/>
  <c r="AA669" i="7"/>
  <c r="Z669" i="7"/>
  <c r="Y669" i="7"/>
  <c r="X669" i="7"/>
  <c r="W669" i="7"/>
  <c r="V663" i="7"/>
  <c r="J663" i="7"/>
  <c r="H663" i="7"/>
  <c r="F663" i="7"/>
  <c r="E663" i="7"/>
  <c r="V662" i="7"/>
  <c r="K662" i="7"/>
  <c r="J662" i="7"/>
  <c r="H662" i="7"/>
  <c r="F662" i="7"/>
  <c r="E662" i="7"/>
  <c r="BE661" i="7"/>
  <c r="V661" i="7"/>
  <c r="J661" i="7"/>
  <c r="BC661" i="7" s="1"/>
  <c r="H661" i="7"/>
  <c r="F661" i="7"/>
  <c r="V660" i="7"/>
  <c r="K660" i="7"/>
  <c r="BE660" i="7" s="1"/>
  <c r="J660" i="7"/>
  <c r="BC660" i="7" s="1"/>
  <c r="H660" i="7"/>
  <c r="F660" i="7"/>
  <c r="BE659" i="7"/>
  <c r="V659" i="7"/>
  <c r="J659" i="7"/>
  <c r="BC659" i="7" s="1"/>
  <c r="H659" i="7"/>
  <c r="F659" i="7"/>
  <c r="V658" i="7"/>
  <c r="K658" i="7"/>
  <c r="BE658" i="7" s="1"/>
  <c r="J658" i="7"/>
  <c r="BC658" i="7" s="1"/>
  <c r="H658" i="7"/>
  <c r="F658" i="7"/>
  <c r="V657" i="7"/>
  <c r="J657" i="7"/>
  <c r="H657" i="7"/>
  <c r="F657" i="7"/>
  <c r="E657" i="7"/>
  <c r="V656" i="7"/>
  <c r="K656" i="7"/>
  <c r="J656" i="7"/>
  <c r="H656" i="7"/>
  <c r="F656" i="7"/>
  <c r="E656" i="7"/>
  <c r="BE655" i="7"/>
  <c r="V655" i="7"/>
  <c r="J655" i="7"/>
  <c r="BC655" i="7" s="1"/>
  <c r="H655" i="7"/>
  <c r="F655" i="7"/>
  <c r="V654" i="7"/>
  <c r="K654" i="7"/>
  <c r="BE654" i="7" s="1"/>
  <c r="J654" i="7"/>
  <c r="BC654" i="7" s="1"/>
  <c r="H654" i="7"/>
  <c r="F654" i="7"/>
  <c r="BE653" i="7"/>
  <c r="V653" i="7"/>
  <c r="J653" i="7"/>
  <c r="BC653" i="7" s="1"/>
  <c r="H653" i="7"/>
  <c r="F653" i="7"/>
  <c r="V652" i="7"/>
  <c r="K652" i="7"/>
  <c r="BE652" i="7" s="1"/>
  <c r="J652" i="7"/>
  <c r="BC652" i="7" s="1"/>
  <c r="H652" i="7"/>
  <c r="F652" i="7"/>
  <c r="V651" i="7"/>
  <c r="J651" i="7"/>
  <c r="H651" i="7"/>
  <c r="F651" i="7"/>
  <c r="E651" i="7"/>
  <c r="V650" i="7"/>
  <c r="K650" i="7"/>
  <c r="J650" i="7"/>
  <c r="H650" i="7"/>
  <c r="F650" i="7"/>
  <c r="E650" i="7"/>
  <c r="BE649" i="7"/>
  <c r="V649" i="7"/>
  <c r="J649" i="7"/>
  <c r="BC649" i="7" s="1"/>
  <c r="H649" i="7"/>
  <c r="F649" i="7"/>
  <c r="V648" i="7"/>
  <c r="K648" i="7"/>
  <c r="BE648" i="7" s="1"/>
  <c r="J648" i="7"/>
  <c r="BC648" i="7" s="1"/>
  <c r="H648" i="7"/>
  <c r="F648" i="7"/>
  <c r="BE647" i="7"/>
  <c r="V647" i="7"/>
  <c r="J647" i="7"/>
  <c r="BC647" i="7" s="1"/>
  <c r="H647" i="7"/>
  <c r="F647" i="7"/>
  <c r="V646" i="7"/>
  <c r="K646" i="7"/>
  <c r="BE646" i="7" s="1"/>
  <c r="J646" i="7"/>
  <c r="BC646" i="7" s="1"/>
  <c r="H646" i="7"/>
  <c r="F646" i="7"/>
  <c r="BE645" i="7"/>
  <c r="V645" i="7"/>
  <c r="J645" i="7"/>
  <c r="BC645" i="7" s="1"/>
  <c r="H645" i="7"/>
  <c r="F645" i="7"/>
  <c r="V644" i="7"/>
  <c r="K644" i="7"/>
  <c r="BE644" i="7" s="1"/>
  <c r="J644" i="7"/>
  <c r="BC644" i="7" s="1"/>
  <c r="H644" i="7"/>
  <c r="F644" i="7"/>
  <c r="BE643" i="7"/>
  <c r="V643" i="7"/>
  <c r="J643" i="7"/>
  <c r="BC643" i="7" s="1"/>
  <c r="H643" i="7"/>
  <c r="F643" i="7"/>
  <c r="V642" i="7"/>
  <c r="K642" i="7"/>
  <c r="BE642" i="7" s="1"/>
  <c r="J642" i="7"/>
  <c r="BC642" i="7" s="1"/>
  <c r="H642" i="7"/>
  <c r="F642" i="7"/>
  <c r="BE641" i="7"/>
  <c r="BD641" i="7"/>
  <c r="BC641" i="7"/>
  <c r="BB641" i="7"/>
  <c r="AG641" i="7"/>
  <c r="AF641" i="7"/>
  <c r="AE641" i="7"/>
  <c r="AD641" i="7"/>
  <c r="AC641" i="7"/>
  <c r="AB641" i="7"/>
  <c r="AA641" i="7"/>
  <c r="Z641" i="7"/>
  <c r="Y641" i="7"/>
  <c r="X641" i="7"/>
  <c r="W641" i="7"/>
  <c r="V639" i="7"/>
  <c r="Y635" i="7"/>
  <c r="G635" i="7"/>
  <c r="O586" i="7" s="1"/>
  <c r="BE586" i="7" s="1"/>
  <c r="Y632" i="7"/>
  <c r="G632" i="7"/>
  <c r="O577" i="7" s="1"/>
  <c r="BE577" i="7" s="1"/>
  <c r="O628" i="7"/>
  <c r="O623" i="7" s="1"/>
  <c r="G634" i="7" s="1"/>
  <c r="F610" i="7"/>
  <c r="F609" i="7"/>
  <c r="F608" i="7"/>
  <c r="F607" i="7"/>
  <c r="F606" i="7"/>
  <c r="F605" i="7"/>
  <c r="AG595" i="7"/>
  <c r="AF595" i="7"/>
  <c r="AE595" i="7"/>
  <c r="AD595" i="7"/>
  <c r="AC595" i="7"/>
  <c r="AB595" i="7"/>
  <c r="AA595" i="7"/>
  <c r="Z595" i="7"/>
  <c r="Y595" i="7"/>
  <c r="X595" i="7"/>
  <c r="W595" i="7"/>
  <c r="V587" i="7"/>
  <c r="O587" i="7"/>
  <c r="BE587" i="7" s="1"/>
  <c r="N587" i="7"/>
  <c r="L587" i="7"/>
  <c r="J587" i="7"/>
  <c r="I587" i="7"/>
  <c r="G587" i="7"/>
  <c r="H587" i="7" s="1"/>
  <c r="V586" i="7"/>
  <c r="N586" i="7"/>
  <c r="BC586" i="7" s="1"/>
  <c r="L586" i="7"/>
  <c r="J586" i="7"/>
  <c r="I586" i="7"/>
  <c r="H586" i="7"/>
  <c r="V585" i="7"/>
  <c r="N585" i="7"/>
  <c r="BC585" i="7" s="1"/>
  <c r="L585" i="7"/>
  <c r="J585" i="7"/>
  <c r="I585" i="7"/>
  <c r="H585" i="7"/>
  <c r="V584" i="7"/>
  <c r="O584" i="7"/>
  <c r="BE584" i="7" s="1"/>
  <c r="N584" i="7"/>
  <c r="K584" i="7"/>
  <c r="J584" i="7"/>
  <c r="I584" i="7"/>
  <c r="G584" i="7"/>
  <c r="H584" i="7" s="1"/>
  <c r="V583" i="7"/>
  <c r="N583" i="7"/>
  <c r="BC583" i="7" s="1"/>
  <c r="K583" i="7"/>
  <c r="J583" i="7"/>
  <c r="I583" i="7"/>
  <c r="H583" i="7"/>
  <c r="V582" i="7"/>
  <c r="N582" i="7"/>
  <c r="BC582" i="7" s="1"/>
  <c r="K582" i="7"/>
  <c r="J582" i="7"/>
  <c r="I582" i="7"/>
  <c r="H582" i="7"/>
  <c r="V581" i="7"/>
  <c r="O581" i="7"/>
  <c r="BE581" i="7" s="1"/>
  <c r="N581" i="7"/>
  <c r="L581" i="7"/>
  <c r="J581" i="7"/>
  <c r="I581" i="7"/>
  <c r="G581" i="7"/>
  <c r="BC581" i="7" s="1"/>
  <c r="V580" i="7"/>
  <c r="N580" i="7"/>
  <c r="BC580" i="7" s="1"/>
  <c r="L580" i="7"/>
  <c r="J580" i="7"/>
  <c r="I580" i="7"/>
  <c r="H580" i="7"/>
  <c r="V579" i="7"/>
  <c r="N579" i="7"/>
  <c r="BC579" i="7" s="1"/>
  <c r="L579" i="7"/>
  <c r="J579" i="7"/>
  <c r="I579" i="7"/>
  <c r="H579" i="7"/>
  <c r="V578" i="7"/>
  <c r="O578" i="7"/>
  <c r="BE578" i="7" s="1"/>
  <c r="N578" i="7"/>
  <c r="K578" i="7"/>
  <c r="J578" i="7"/>
  <c r="I578" i="7"/>
  <c r="G578" i="7"/>
  <c r="V577" i="7"/>
  <c r="N577" i="7"/>
  <c r="BC577" i="7" s="1"/>
  <c r="K577" i="7"/>
  <c r="J577" i="7"/>
  <c r="I577" i="7"/>
  <c r="H577" i="7"/>
  <c r="V576" i="7"/>
  <c r="N576" i="7"/>
  <c r="BC576" i="7" s="1"/>
  <c r="K576" i="7"/>
  <c r="J576" i="7"/>
  <c r="I576" i="7"/>
  <c r="H576" i="7"/>
  <c r="BE575" i="7"/>
  <c r="BD575" i="7"/>
  <c r="BC575" i="7"/>
  <c r="BB575" i="7"/>
  <c r="AG575" i="7"/>
  <c r="AF575" i="7"/>
  <c r="AE575" i="7"/>
  <c r="AD575" i="7"/>
  <c r="AC575" i="7"/>
  <c r="AB575" i="7"/>
  <c r="AA575" i="7"/>
  <c r="Z575" i="7"/>
  <c r="Y575" i="7"/>
  <c r="X575" i="7"/>
  <c r="W575" i="7"/>
  <c r="B573" i="7"/>
  <c r="G570" i="7"/>
  <c r="M541" i="7" s="1"/>
  <c r="BE541" i="7" s="1"/>
  <c r="V568" i="7"/>
  <c r="V567" i="7"/>
  <c r="V566" i="7"/>
  <c r="V565" i="7"/>
  <c r="V564" i="7"/>
  <c r="V558" i="7"/>
  <c r="W557" i="7"/>
  <c r="V557" i="7"/>
  <c r="V554" i="7"/>
  <c r="AG553" i="7"/>
  <c r="AF553" i="7"/>
  <c r="AE553" i="7"/>
  <c r="AD553" i="7"/>
  <c r="AC553" i="7"/>
  <c r="AB553" i="7"/>
  <c r="AA553" i="7"/>
  <c r="Z553" i="7"/>
  <c r="Y553" i="7"/>
  <c r="X553" i="7"/>
  <c r="W553" i="7"/>
  <c r="V542" i="7"/>
  <c r="L542" i="7"/>
  <c r="BC542" i="7" s="1"/>
  <c r="J542" i="7"/>
  <c r="I542" i="7"/>
  <c r="H542" i="7"/>
  <c r="V541" i="7"/>
  <c r="N541" i="7"/>
  <c r="L541" i="7"/>
  <c r="BC541" i="7" s="1"/>
  <c r="J541" i="7"/>
  <c r="I541" i="7"/>
  <c r="H541" i="7"/>
  <c r="V540" i="7"/>
  <c r="L540" i="7"/>
  <c r="BC540" i="7" s="1"/>
  <c r="J540" i="7"/>
  <c r="I540" i="7"/>
  <c r="H540" i="7"/>
  <c r="V539" i="7"/>
  <c r="N539" i="7"/>
  <c r="L539" i="7"/>
  <c r="BC539" i="7" s="1"/>
  <c r="J539" i="7"/>
  <c r="I539" i="7"/>
  <c r="H539" i="7"/>
  <c r="BE538" i="7"/>
  <c r="BD538" i="7"/>
  <c r="BC538" i="7"/>
  <c r="BB538" i="7"/>
  <c r="AG538" i="7"/>
  <c r="AF538" i="7"/>
  <c r="AE538" i="7"/>
  <c r="AD538" i="7"/>
  <c r="AC538" i="7"/>
  <c r="AB538" i="7"/>
  <c r="AA538" i="7"/>
  <c r="Z538" i="7"/>
  <c r="Y538" i="7"/>
  <c r="X538" i="7"/>
  <c r="W538" i="7"/>
  <c r="V536" i="7"/>
  <c r="Y533" i="7"/>
  <c r="G533" i="7"/>
  <c r="N500" i="7" s="1"/>
  <c r="BE500" i="7" s="1"/>
  <c r="V531" i="7"/>
  <c r="V530" i="7"/>
  <c r="V529" i="7"/>
  <c r="V528" i="7"/>
  <c r="V527" i="7"/>
  <c r="V526" i="7"/>
  <c r="V525" i="7"/>
  <c r="V524" i="7"/>
  <c r="V523" i="7"/>
  <c r="V522" i="7"/>
  <c r="V521" i="7"/>
  <c r="V520" i="7"/>
  <c r="V519" i="7"/>
  <c r="V518" i="7"/>
  <c r="V517" i="7"/>
  <c r="Y516" i="7"/>
  <c r="X516" i="7"/>
  <c r="V516" i="7"/>
  <c r="G516" i="7"/>
  <c r="I499" i="7" s="1"/>
  <c r="Y515" i="7"/>
  <c r="X515" i="7"/>
  <c r="W515" i="7"/>
  <c r="V515" i="7"/>
  <c r="G515" i="7"/>
  <c r="K500" i="7" s="1"/>
  <c r="J500" i="7" s="1"/>
  <c r="V514" i="7"/>
  <c r="V513" i="7"/>
  <c r="AG512" i="7"/>
  <c r="AF512" i="7"/>
  <c r="AE512" i="7"/>
  <c r="AD512" i="7"/>
  <c r="AC512" i="7"/>
  <c r="AB512" i="7"/>
  <c r="AA512" i="7"/>
  <c r="Z512" i="7"/>
  <c r="Y512" i="7"/>
  <c r="X512" i="7"/>
  <c r="W512" i="7"/>
  <c r="V500" i="7"/>
  <c r="M500" i="7"/>
  <c r="BC500" i="7" s="1"/>
  <c r="H500" i="7"/>
  <c r="V499" i="7"/>
  <c r="M499" i="7"/>
  <c r="BC499" i="7" s="1"/>
  <c r="H499" i="7"/>
  <c r="V498" i="7"/>
  <c r="M498" i="7"/>
  <c r="BC498" i="7" s="1"/>
  <c r="H498" i="7"/>
  <c r="BE497" i="7"/>
  <c r="BD497" i="7"/>
  <c r="BC497" i="7"/>
  <c r="BB497" i="7"/>
  <c r="AG497" i="7"/>
  <c r="AF497" i="7"/>
  <c r="AE497" i="7"/>
  <c r="AD497" i="7"/>
  <c r="AC497" i="7"/>
  <c r="AB497" i="7"/>
  <c r="AA497" i="7"/>
  <c r="Z497" i="7"/>
  <c r="Y497" i="7"/>
  <c r="X497" i="7"/>
  <c r="W497" i="7"/>
  <c r="V495" i="7"/>
  <c r="V491" i="7"/>
  <c r="AG480" i="7"/>
  <c r="AF480" i="7"/>
  <c r="AE480" i="7"/>
  <c r="AD480" i="7"/>
  <c r="AC480" i="7"/>
  <c r="AB480" i="7"/>
  <c r="AA480" i="7"/>
  <c r="Z480" i="7"/>
  <c r="Y480" i="7"/>
  <c r="X480" i="7"/>
  <c r="W480" i="7"/>
  <c r="L472" i="7"/>
  <c r="BC472" i="7" s="1"/>
  <c r="J472" i="7"/>
  <c r="I472" i="7"/>
  <c r="H472" i="7"/>
  <c r="E472" i="7"/>
  <c r="E490" i="7" s="1"/>
  <c r="V471" i="7"/>
  <c r="V472" i="7" s="1"/>
  <c r="M471" i="7"/>
  <c r="M472" i="7" s="1"/>
  <c r="BE472" i="7" s="1"/>
  <c r="L471" i="7"/>
  <c r="BC471" i="7" s="1"/>
  <c r="J471" i="7"/>
  <c r="I471" i="7"/>
  <c r="H471" i="7"/>
  <c r="BE470" i="7"/>
  <c r="BD470" i="7"/>
  <c r="BC470" i="7"/>
  <c r="BB470" i="7"/>
  <c r="AG470" i="7"/>
  <c r="AF470" i="7"/>
  <c r="AE470" i="7"/>
  <c r="AD470" i="7"/>
  <c r="AC470" i="7"/>
  <c r="AB470" i="7"/>
  <c r="AA470" i="7"/>
  <c r="Z470" i="7"/>
  <c r="Y470" i="7"/>
  <c r="X470" i="7"/>
  <c r="W470" i="7"/>
  <c r="V468" i="7"/>
  <c r="F465" i="7"/>
  <c r="M437" i="7" s="1"/>
  <c r="BE437" i="7" s="1"/>
  <c r="E465" i="7"/>
  <c r="E493" i="7" s="1"/>
  <c r="E533" i="7" s="1"/>
  <c r="E570" i="7" s="1"/>
  <c r="E696" i="7" s="1"/>
  <c r="E736" i="7" s="1"/>
  <c r="E778" i="7" s="1"/>
  <c r="E930" i="7" s="1"/>
  <c r="D465" i="7"/>
  <c r="E464" i="7"/>
  <c r="E492" i="7" s="1"/>
  <c r="E532" i="7" s="1"/>
  <c r="E569" i="7" s="1"/>
  <c r="E695" i="7" s="1"/>
  <c r="E735" i="7" s="1"/>
  <c r="E777" i="7" s="1"/>
  <c r="D464" i="7"/>
  <c r="V463" i="7"/>
  <c r="V462" i="7"/>
  <c r="E461" i="7"/>
  <c r="E460" i="7"/>
  <c r="V459" i="7"/>
  <c r="E459" i="7"/>
  <c r="E458" i="7"/>
  <c r="F457" i="7"/>
  <c r="E457" i="7"/>
  <c r="V456" i="7"/>
  <c r="E456" i="7"/>
  <c r="V455" i="7"/>
  <c r="E454" i="7"/>
  <c r="F453" i="7"/>
  <c r="E453" i="7"/>
  <c r="V452" i="7"/>
  <c r="E452" i="7"/>
  <c r="V451" i="7"/>
  <c r="W450" i="7"/>
  <c r="V450" i="7"/>
  <c r="V449" i="7"/>
  <c r="V448" i="7"/>
  <c r="AG447" i="7"/>
  <c r="AF447" i="7"/>
  <c r="AE447" i="7"/>
  <c r="AD447" i="7"/>
  <c r="AC447" i="7"/>
  <c r="AB447" i="7"/>
  <c r="AA447" i="7"/>
  <c r="Z447" i="7"/>
  <c r="Y447" i="7"/>
  <c r="X447" i="7"/>
  <c r="W447" i="7"/>
  <c r="V439" i="7"/>
  <c r="N439" i="7"/>
  <c r="M439" i="7"/>
  <c r="L439" i="7"/>
  <c r="J439" i="7"/>
  <c r="I439" i="7"/>
  <c r="H439" i="7"/>
  <c r="V438" i="7"/>
  <c r="N438" i="7"/>
  <c r="L438" i="7"/>
  <c r="J438" i="7"/>
  <c r="H438" i="7"/>
  <c r="V437" i="7"/>
  <c r="N437" i="7"/>
  <c r="L437" i="7"/>
  <c r="BC437" i="7" s="1"/>
  <c r="J437" i="7"/>
  <c r="I437" i="7"/>
  <c r="H437" i="7"/>
  <c r="BE436" i="7"/>
  <c r="BD436" i="7"/>
  <c r="BC436" i="7"/>
  <c r="BB436" i="7"/>
  <c r="AG436" i="7"/>
  <c r="AF436" i="7"/>
  <c r="AE436" i="7"/>
  <c r="AD436" i="7"/>
  <c r="AC436" i="7"/>
  <c r="AB436" i="7"/>
  <c r="AA436" i="7"/>
  <c r="Z436" i="7"/>
  <c r="Y436" i="7"/>
  <c r="X436" i="7"/>
  <c r="W436" i="7"/>
  <c r="V434" i="7"/>
  <c r="F431" i="7"/>
  <c r="M145" i="7" s="1"/>
  <c r="BE145" i="7" s="1"/>
  <c r="F430" i="7"/>
  <c r="M144" i="7" s="1"/>
  <c r="BE144" i="7" s="1"/>
  <c r="F429" i="7"/>
  <c r="I428" i="7"/>
  <c r="F428" i="7"/>
  <c r="M142" i="7" s="1"/>
  <c r="BE142" i="7" s="1"/>
  <c r="I427" i="7"/>
  <c r="F427" i="7"/>
  <c r="M141" i="7" s="1"/>
  <c r="BE141" i="7" s="1"/>
  <c r="I426" i="7"/>
  <c r="F426" i="7"/>
  <c r="F425" i="7"/>
  <c r="M139" i="7" s="1"/>
  <c r="BE139" i="7" s="1"/>
  <c r="F424" i="7"/>
  <c r="M138" i="7" s="1"/>
  <c r="BE138" i="7" s="1"/>
  <c r="F423" i="7"/>
  <c r="I422" i="7"/>
  <c r="F422" i="7"/>
  <c r="I421" i="7"/>
  <c r="F421" i="7"/>
  <c r="M135" i="7" s="1"/>
  <c r="BE135" i="7" s="1"/>
  <c r="I420" i="7"/>
  <c r="F420" i="7"/>
  <c r="M134" i="7" s="1"/>
  <c r="BE134" i="7" s="1"/>
  <c r="F419" i="7"/>
  <c r="M133" i="7" s="1"/>
  <c r="BE133" i="7" s="1"/>
  <c r="F418" i="7"/>
  <c r="M132" i="7" s="1"/>
  <c r="BE132" i="7" s="1"/>
  <c r="F417" i="7"/>
  <c r="M131" i="7" s="1"/>
  <c r="BE131" i="7" s="1"/>
  <c r="I416" i="7"/>
  <c r="F416" i="7"/>
  <c r="M130" i="7" s="1"/>
  <c r="BE130" i="7" s="1"/>
  <c r="I415" i="7"/>
  <c r="F415" i="7"/>
  <c r="M129" i="7" s="1"/>
  <c r="BE129" i="7" s="1"/>
  <c r="I414" i="7"/>
  <c r="F414" i="7"/>
  <c r="M128" i="7" s="1"/>
  <c r="BE128" i="7" s="1"/>
  <c r="F413" i="7"/>
  <c r="M127" i="7" s="1"/>
  <c r="BE127" i="7" s="1"/>
  <c r="F412" i="7"/>
  <c r="M126" i="7" s="1"/>
  <c r="BE126" i="7" s="1"/>
  <c r="F411" i="7"/>
  <c r="M125" i="7" s="1"/>
  <c r="BE125" i="7" s="1"/>
  <c r="I410" i="7"/>
  <c r="F410" i="7"/>
  <c r="M124" i="7" s="1"/>
  <c r="BE124" i="7" s="1"/>
  <c r="I409" i="7"/>
  <c r="F409" i="7"/>
  <c r="M123" i="7" s="1"/>
  <c r="BE123" i="7" s="1"/>
  <c r="I408" i="7"/>
  <c r="F408" i="7"/>
  <c r="M122" i="7" s="1"/>
  <c r="BE122" i="7" s="1"/>
  <c r="F407" i="7"/>
  <c r="M121" i="7" s="1"/>
  <c r="BE121" i="7" s="1"/>
  <c r="F406" i="7"/>
  <c r="M120" i="7" s="1"/>
  <c r="BE120" i="7" s="1"/>
  <c r="F405" i="7"/>
  <c r="I404" i="7"/>
  <c r="F404" i="7"/>
  <c r="M118" i="7" s="1"/>
  <c r="BE118" i="7" s="1"/>
  <c r="I403" i="7"/>
  <c r="F403" i="7"/>
  <c r="M117" i="7" s="1"/>
  <c r="BE117" i="7" s="1"/>
  <c r="I402" i="7"/>
  <c r="F402" i="7"/>
  <c r="M116" i="7" s="1"/>
  <c r="BE116" i="7" s="1"/>
  <c r="V371" i="7"/>
  <c r="V341" i="7"/>
  <c r="V340" i="7"/>
  <c r="V339" i="7"/>
  <c r="V338" i="7"/>
  <c r="W337" i="7"/>
  <c r="F337" i="7"/>
  <c r="I145" i="7" s="1"/>
  <c r="W335" i="7"/>
  <c r="F335" i="7"/>
  <c r="I143" i="7" s="1"/>
  <c r="F334" i="7"/>
  <c r="I142" i="7" s="1"/>
  <c r="F332" i="7"/>
  <c r="I140" i="7" s="1"/>
  <c r="W331" i="7"/>
  <c r="F331" i="7"/>
  <c r="I139" i="7" s="1"/>
  <c r="W329" i="7"/>
  <c r="F329" i="7"/>
  <c r="I137" i="7" s="1"/>
  <c r="F328" i="7"/>
  <c r="I136" i="7" s="1"/>
  <c r="F326" i="7"/>
  <c r="I134" i="7" s="1"/>
  <c r="W325" i="7"/>
  <c r="F325" i="7"/>
  <c r="I133" i="7" s="1"/>
  <c r="W323" i="7"/>
  <c r="F323" i="7"/>
  <c r="F322" i="7"/>
  <c r="I130" i="7" s="1"/>
  <c r="F320" i="7"/>
  <c r="I128" i="7" s="1"/>
  <c r="W319" i="7"/>
  <c r="F319" i="7"/>
  <c r="I127" i="7" s="1"/>
  <c r="W317" i="7"/>
  <c r="F317" i="7"/>
  <c r="I125" i="7" s="1"/>
  <c r="F316" i="7"/>
  <c r="I124" i="7" s="1"/>
  <c r="F314" i="7"/>
  <c r="I122" i="7" s="1"/>
  <c r="W313" i="7"/>
  <c r="F313" i="7"/>
  <c r="I121" i="7" s="1"/>
  <c r="W311" i="7"/>
  <c r="F311" i="7"/>
  <c r="I119" i="7" s="1"/>
  <c r="F310" i="7"/>
  <c r="I118" i="7" s="1"/>
  <c r="V308" i="7"/>
  <c r="F308" i="7"/>
  <c r="I116" i="7" s="1"/>
  <c r="W306" i="7"/>
  <c r="W336" i="7" s="1"/>
  <c r="F306" i="7"/>
  <c r="F336" i="7" s="1"/>
  <c r="I144" i="7" s="1"/>
  <c r="W303" i="7"/>
  <c r="F303" i="7"/>
  <c r="F333" i="7" s="1"/>
  <c r="I141" i="7" s="1"/>
  <c r="W300" i="7"/>
  <c r="W330" i="7" s="1"/>
  <c r="F300" i="7"/>
  <c r="F330" i="7" s="1"/>
  <c r="W297" i="7"/>
  <c r="F297" i="7"/>
  <c r="F327" i="7" s="1"/>
  <c r="W294" i="7"/>
  <c r="W324" i="7" s="1"/>
  <c r="F294" i="7"/>
  <c r="F324" i="7" s="1"/>
  <c r="W291" i="7"/>
  <c r="F291" i="7"/>
  <c r="W288" i="7"/>
  <c r="W318" i="7" s="1"/>
  <c r="F288" i="7"/>
  <c r="F318" i="7" s="1"/>
  <c r="W285" i="7"/>
  <c r="F285" i="7"/>
  <c r="F315" i="7" s="1"/>
  <c r="W282" i="7"/>
  <c r="W312" i="7" s="1"/>
  <c r="F282" i="7"/>
  <c r="F312" i="7" s="1"/>
  <c r="I120" i="7" s="1"/>
  <c r="W279" i="7"/>
  <c r="F279" i="7"/>
  <c r="F309" i="7" s="1"/>
  <c r="I117" i="7" s="1"/>
  <c r="V278" i="7"/>
  <c r="V277" i="7"/>
  <c r="V276" i="7"/>
  <c r="V275" i="7"/>
  <c r="W271" i="7"/>
  <c r="W334" i="7" s="1"/>
  <c r="W270" i="7"/>
  <c r="W269" i="7"/>
  <c r="W332" i="7" s="1"/>
  <c r="W265" i="7"/>
  <c r="W328" i="7" s="1"/>
  <c r="W264" i="7"/>
  <c r="W263" i="7"/>
  <c r="W326" i="7" s="1"/>
  <c r="W259" i="7"/>
  <c r="W322" i="7" s="1"/>
  <c r="W258" i="7"/>
  <c r="W257" i="7"/>
  <c r="W320" i="7" s="1"/>
  <c r="W253" i="7"/>
  <c r="W316" i="7" s="1"/>
  <c r="W252" i="7"/>
  <c r="W315" i="7" s="1"/>
  <c r="W251" i="7"/>
  <c r="W314" i="7" s="1"/>
  <c r="W247" i="7"/>
  <c r="W310" i="7" s="1"/>
  <c r="W246" i="7"/>
  <c r="W245" i="7"/>
  <c r="W308" i="7" s="1"/>
  <c r="V245" i="7"/>
  <c r="V215" i="7"/>
  <c r="V185" i="7"/>
  <c r="V155" i="7"/>
  <c r="AG154" i="7"/>
  <c r="AF154" i="7"/>
  <c r="AE154" i="7"/>
  <c r="AD154" i="7"/>
  <c r="AC154" i="7"/>
  <c r="AB154" i="7"/>
  <c r="AA154" i="7"/>
  <c r="Z154" i="7"/>
  <c r="Y154" i="7"/>
  <c r="X154" i="7"/>
  <c r="W154" i="7"/>
  <c r="V145" i="7"/>
  <c r="N145" i="7"/>
  <c r="L145" i="7"/>
  <c r="BC145" i="7" s="1"/>
  <c r="J145" i="7"/>
  <c r="H145" i="7"/>
  <c r="V144" i="7"/>
  <c r="N144" i="7"/>
  <c r="L144" i="7"/>
  <c r="BC144" i="7" s="1"/>
  <c r="J144" i="7"/>
  <c r="H144" i="7"/>
  <c r="V143" i="7"/>
  <c r="N143" i="7"/>
  <c r="M143" i="7"/>
  <c r="BE143" i="7" s="1"/>
  <c r="L143" i="7"/>
  <c r="BC143" i="7" s="1"/>
  <c r="J143" i="7"/>
  <c r="H143" i="7"/>
  <c r="V142" i="7"/>
  <c r="N142" i="7"/>
  <c r="L142" i="7"/>
  <c r="BC142" i="7" s="1"/>
  <c r="J142" i="7"/>
  <c r="F142" i="7" s="1"/>
  <c r="H142" i="7"/>
  <c r="V141" i="7"/>
  <c r="N141" i="7"/>
  <c r="L141" i="7"/>
  <c r="BC141" i="7" s="1"/>
  <c r="J141" i="7"/>
  <c r="H141" i="7"/>
  <c r="V140" i="7"/>
  <c r="N140" i="7"/>
  <c r="M140" i="7"/>
  <c r="BE140" i="7" s="1"/>
  <c r="L140" i="7"/>
  <c r="BC140" i="7" s="1"/>
  <c r="J140" i="7"/>
  <c r="H140" i="7"/>
  <c r="V139" i="7"/>
  <c r="N139" i="7"/>
  <c r="L139" i="7"/>
  <c r="BC139" i="7" s="1"/>
  <c r="J139" i="7"/>
  <c r="H139" i="7"/>
  <c r="V138" i="7"/>
  <c r="N138" i="7"/>
  <c r="L138" i="7"/>
  <c r="BC138" i="7" s="1"/>
  <c r="J138" i="7"/>
  <c r="H138" i="7"/>
  <c r="V137" i="7"/>
  <c r="N137" i="7"/>
  <c r="M137" i="7"/>
  <c r="BE137" i="7" s="1"/>
  <c r="L137" i="7"/>
  <c r="BC137" i="7" s="1"/>
  <c r="J137" i="7"/>
  <c r="H137" i="7"/>
  <c r="V136" i="7"/>
  <c r="N136" i="7"/>
  <c r="M136" i="7"/>
  <c r="BE136" i="7" s="1"/>
  <c r="L136" i="7"/>
  <c r="BC136" i="7" s="1"/>
  <c r="J136" i="7"/>
  <c r="H136" i="7"/>
  <c r="V135" i="7"/>
  <c r="N135" i="7"/>
  <c r="L135" i="7"/>
  <c r="BC135" i="7" s="1"/>
  <c r="J135" i="7"/>
  <c r="H135" i="7"/>
  <c r="V134" i="7"/>
  <c r="N134" i="7"/>
  <c r="L134" i="7"/>
  <c r="BC134" i="7" s="1"/>
  <c r="J134" i="7"/>
  <c r="H134" i="7"/>
  <c r="V133" i="7"/>
  <c r="N133" i="7"/>
  <c r="L133" i="7"/>
  <c r="BC133" i="7" s="1"/>
  <c r="J133" i="7"/>
  <c r="H133" i="7"/>
  <c r="V132" i="7"/>
  <c r="N132" i="7"/>
  <c r="L132" i="7"/>
  <c r="BC132" i="7" s="1"/>
  <c r="J132" i="7"/>
  <c r="H132" i="7"/>
  <c r="V131" i="7"/>
  <c r="N131" i="7"/>
  <c r="L131" i="7"/>
  <c r="BC131" i="7" s="1"/>
  <c r="J131" i="7"/>
  <c r="I131" i="7"/>
  <c r="H131" i="7"/>
  <c r="V130" i="7"/>
  <c r="N130" i="7"/>
  <c r="L130" i="7"/>
  <c r="BC130" i="7" s="1"/>
  <c r="J130" i="7"/>
  <c r="H130" i="7"/>
  <c r="V129" i="7"/>
  <c r="N129" i="7"/>
  <c r="L129" i="7"/>
  <c r="BC129" i="7" s="1"/>
  <c r="J129" i="7"/>
  <c r="H129" i="7"/>
  <c r="V128" i="7"/>
  <c r="N128" i="7"/>
  <c r="L128" i="7"/>
  <c r="BC128" i="7" s="1"/>
  <c r="J128" i="7"/>
  <c r="H128" i="7"/>
  <c r="V127" i="7"/>
  <c r="N127" i="7"/>
  <c r="L127" i="7"/>
  <c r="BC127" i="7" s="1"/>
  <c r="J127" i="7"/>
  <c r="H127" i="7"/>
  <c r="V126" i="7"/>
  <c r="N126" i="7"/>
  <c r="L126" i="7"/>
  <c r="BC126" i="7" s="1"/>
  <c r="J126" i="7"/>
  <c r="H126" i="7"/>
  <c r="V125" i="7"/>
  <c r="N125" i="7"/>
  <c r="L125" i="7"/>
  <c r="BC125" i="7" s="1"/>
  <c r="J125" i="7"/>
  <c r="H125" i="7"/>
  <c r="V124" i="7"/>
  <c r="N124" i="7"/>
  <c r="L124" i="7"/>
  <c r="BC124" i="7" s="1"/>
  <c r="J124" i="7"/>
  <c r="H124" i="7"/>
  <c r="V123" i="7"/>
  <c r="N123" i="7"/>
  <c r="L123" i="7"/>
  <c r="BC123" i="7" s="1"/>
  <c r="J123" i="7"/>
  <c r="H123" i="7"/>
  <c r="V122" i="7"/>
  <c r="N122" i="7"/>
  <c r="L122" i="7"/>
  <c r="BC122" i="7" s="1"/>
  <c r="J122" i="7"/>
  <c r="H122" i="7"/>
  <c r="V121" i="7"/>
  <c r="N121" i="7"/>
  <c r="L121" i="7"/>
  <c r="BC121" i="7" s="1"/>
  <c r="J121" i="7"/>
  <c r="H121" i="7"/>
  <c r="V120" i="7"/>
  <c r="N120" i="7"/>
  <c r="L120" i="7"/>
  <c r="BC120" i="7" s="1"/>
  <c r="J120" i="7"/>
  <c r="H120" i="7"/>
  <c r="V119" i="7"/>
  <c r="N119" i="7"/>
  <c r="M119" i="7"/>
  <c r="BE119" i="7" s="1"/>
  <c r="L119" i="7"/>
  <c r="BC119" i="7" s="1"/>
  <c r="J119" i="7"/>
  <c r="H119" i="7"/>
  <c r="V118" i="7"/>
  <c r="N118" i="7"/>
  <c r="L118" i="7"/>
  <c r="BC118" i="7" s="1"/>
  <c r="J118" i="7"/>
  <c r="H118" i="7"/>
  <c r="V117" i="7"/>
  <c r="N117" i="7"/>
  <c r="L117" i="7"/>
  <c r="BC117" i="7" s="1"/>
  <c r="J117" i="7"/>
  <c r="H117" i="7"/>
  <c r="V116" i="7"/>
  <c r="N116" i="7"/>
  <c r="L116" i="7"/>
  <c r="BC116" i="7" s="1"/>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D102" i="7"/>
  <c r="V102" i="7" s="1"/>
  <c r="V101" i="7"/>
  <c r="V100" i="7"/>
  <c r="F90" i="7"/>
  <c r="F91" i="7" s="1"/>
  <c r="J59" i="7" s="1"/>
  <c r="F87" i="7"/>
  <c r="J55" i="7" s="1"/>
  <c r="V84" i="7"/>
  <c r="W81" i="7"/>
  <c r="W516" i="7" s="1"/>
  <c r="W77" i="7"/>
  <c r="W76" i="7"/>
  <c r="V76" i="7"/>
  <c r="E75" i="7"/>
  <c r="E83" i="7" s="1"/>
  <c r="E91" i="7" s="1"/>
  <c r="E99" i="7" s="1"/>
  <c r="E74" i="7"/>
  <c r="E82" i="7" s="1"/>
  <c r="E90" i="7" s="1"/>
  <c r="E73" i="7"/>
  <c r="E81" i="7" s="1"/>
  <c r="E89" i="7" s="1"/>
  <c r="E97" i="7" s="1"/>
  <c r="E72" i="7"/>
  <c r="E80" i="7" s="1"/>
  <c r="E88" i="7" s="1"/>
  <c r="E107" i="7" s="1"/>
  <c r="E71" i="7"/>
  <c r="E79" i="7" s="1"/>
  <c r="E87" i="7" s="1"/>
  <c r="E70" i="7"/>
  <c r="E78" i="7" s="1"/>
  <c r="E86" i="7" s="1"/>
  <c r="E105" i="7" s="1"/>
  <c r="E69" i="7"/>
  <c r="E77" i="7" s="1"/>
  <c r="E85" i="7" s="1"/>
  <c r="E93" i="7" s="1"/>
  <c r="V68" i="7"/>
  <c r="E68" i="7"/>
  <c r="E76" i="7" s="1"/>
  <c r="E84" i="7" s="1"/>
  <c r="AG67" i="7"/>
  <c r="AF67" i="7"/>
  <c r="AE67" i="7"/>
  <c r="AD67" i="7"/>
  <c r="AC67" i="7"/>
  <c r="AB67" i="7"/>
  <c r="AA67" i="7"/>
  <c r="Z67" i="7"/>
  <c r="Y67" i="7"/>
  <c r="X67" i="7"/>
  <c r="W67" i="7"/>
  <c r="N59" i="7"/>
  <c r="M59" i="7"/>
  <c r="L59" i="7"/>
  <c r="I59" i="7"/>
  <c r="H59" i="7"/>
  <c r="N58" i="7"/>
  <c r="M58" i="7"/>
  <c r="L58" i="7"/>
  <c r="I58" i="7"/>
  <c r="H58" i="7"/>
  <c r="V57" i="7"/>
  <c r="N57" i="7"/>
  <c r="M57" i="7"/>
  <c r="BE57" i="7" s="1"/>
  <c r="L57" i="7"/>
  <c r="BC57" i="7" s="1"/>
  <c r="J57" i="7"/>
  <c r="I57" i="7"/>
  <c r="H57" i="7"/>
  <c r="V56" i="7"/>
  <c r="N56" i="7"/>
  <c r="M56" i="7"/>
  <c r="BE56" i="7" s="1"/>
  <c r="L56" i="7"/>
  <c r="BC56" i="7" s="1"/>
  <c r="J56" i="7"/>
  <c r="I56" i="7"/>
  <c r="H56" i="7"/>
  <c r="N55" i="7"/>
  <c r="M55" i="7"/>
  <c r="BE55" i="7" s="1"/>
  <c r="L55" i="7"/>
  <c r="BC55" i="7" s="1"/>
  <c r="I55" i="7"/>
  <c r="H55" i="7"/>
  <c r="V54" i="7"/>
  <c r="N54" i="7"/>
  <c r="M54" i="7"/>
  <c r="BE54" i="7" s="1"/>
  <c r="L54" i="7"/>
  <c r="BC54" i="7" s="1"/>
  <c r="J54" i="7"/>
  <c r="I54" i="7"/>
  <c r="H54" i="7"/>
  <c r="V53" i="7"/>
  <c r="N53" i="7"/>
  <c r="M53" i="7"/>
  <c r="BE53" i="7" s="1"/>
  <c r="L53" i="7"/>
  <c r="BC53" i="7" s="1"/>
  <c r="J53" i="7"/>
  <c r="I53" i="7"/>
  <c r="H53" i="7"/>
  <c r="V52" i="7"/>
  <c r="N52" i="7"/>
  <c r="M52" i="7"/>
  <c r="BE52" i="7" s="1"/>
  <c r="L52" i="7"/>
  <c r="BC52" i="7" s="1"/>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s="1"/>
  <c r="D38" i="7"/>
  <c r="D401" i="7" s="1"/>
  <c r="V401" i="7" s="1"/>
  <c r="V37" i="7"/>
  <c r="Y36" i="7"/>
  <c r="X36" i="7"/>
  <c r="G36" i="7"/>
  <c r="F16" i="7" s="1"/>
  <c r="Y35" i="7"/>
  <c r="X35" i="7"/>
  <c r="G35" i="7"/>
  <c r="Y34" i="7"/>
  <c r="X34" i="7"/>
  <c r="G34" i="7"/>
  <c r="F11" i="7" s="1"/>
  <c r="Y33" i="7"/>
  <c r="X33" i="7"/>
  <c r="V33" i="7"/>
  <c r="G33" i="7"/>
  <c r="F7" i="7" s="1"/>
  <c r="V29" i="7"/>
  <c r="V27" i="7"/>
  <c r="V25" i="7"/>
  <c r="AG24" i="7"/>
  <c r="AF24" i="7"/>
  <c r="AE24" i="7"/>
  <c r="AD24" i="7"/>
  <c r="AC24" i="7"/>
  <c r="AB24" i="7"/>
  <c r="AA24" i="7"/>
  <c r="Z24" i="7"/>
  <c r="Y24" i="7"/>
  <c r="X24" i="7"/>
  <c r="W24" i="7"/>
  <c r="BE18" i="7"/>
  <c r="J18" i="7"/>
  <c r="BC18" i="7" s="1"/>
  <c r="H18" i="7"/>
  <c r="E18" i="7"/>
  <c r="K17" i="7"/>
  <c r="BE17" i="7" s="1"/>
  <c r="J17" i="7"/>
  <c r="BC17" i="7" s="1"/>
  <c r="H17" i="7"/>
  <c r="K16" i="7"/>
  <c r="BE16" i="7" s="1"/>
  <c r="J16" i="7"/>
  <c r="BC16" i="7" s="1"/>
  <c r="H16" i="7"/>
  <c r="BE15" i="7"/>
  <c r="J15" i="7"/>
  <c r="BC15" i="7" s="1"/>
  <c r="H15" i="7"/>
  <c r="E15" i="7"/>
  <c r="K14" i="7"/>
  <c r="BE14" i="7" s="1"/>
  <c r="J14" i="7"/>
  <c r="BC14" i="7" s="1"/>
  <c r="H14" i="7"/>
  <c r="K13" i="7"/>
  <c r="BE13" i="7" s="1"/>
  <c r="J13" i="7"/>
  <c r="BC13" i="7" s="1"/>
  <c r="H13" i="7"/>
  <c r="BE12" i="7"/>
  <c r="J12" i="7"/>
  <c r="BC12" i="7" s="1"/>
  <c r="H12" i="7"/>
  <c r="E12" i="7"/>
  <c r="K11" i="7"/>
  <c r="BE11" i="7" s="1"/>
  <c r="J11" i="7"/>
  <c r="BC11" i="7" s="1"/>
  <c r="H11" i="7"/>
  <c r="K10" i="7"/>
  <c r="BE10" i="7" s="1"/>
  <c r="J10" i="7"/>
  <c r="BC10" i="7" s="1"/>
  <c r="H10" i="7"/>
  <c r="BE9" i="7"/>
  <c r="J9" i="7"/>
  <c r="BC9" i="7" s="1"/>
  <c r="H9" i="7"/>
  <c r="E9" i="7"/>
  <c r="K8" i="7"/>
  <c r="BE8" i="7" s="1"/>
  <c r="J8" i="7"/>
  <c r="BC8" i="7" s="1"/>
  <c r="H8" i="7"/>
  <c r="V7" i="7"/>
  <c r="V8" i="7" s="1"/>
  <c r="V10" i="7" s="1"/>
  <c r="V11" i="7" s="1"/>
  <c r="V13" i="7" s="1"/>
  <c r="V14" i="7" s="1"/>
  <c r="V16" i="7" s="1"/>
  <c r="V17" i="7" s="1"/>
  <c r="K7" i="7"/>
  <c r="BE7" i="7" s="1"/>
  <c r="J7" i="7"/>
  <c r="BC7" i="7" s="1"/>
  <c r="H7" i="7"/>
  <c r="V4" i="7"/>
  <c r="M2830" i="6"/>
  <c r="L2830" i="6"/>
  <c r="J2830" i="6"/>
  <c r="F2830" i="6"/>
  <c r="J2829" i="6"/>
  <c r="F2829" i="6"/>
  <c r="M2828" i="6"/>
  <c r="L2828" i="6"/>
  <c r="J2828" i="6"/>
  <c r="F2828" i="6"/>
  <c r="J2827" i="6"/>
  <c r="F2827" i="6"/>
  <c r="M2826" i="6"/>
  <c r="L2826" i="6"/>
  <c r="J2826" i="6"/>
  <c r="F2826" i="6"/>
  <c r="J2825" i="6"/>
  <c r="F2825" i="6"/>
  <c r="M2824" i="6"/>
  <c r="L2824" i="6"/>
  <c r="J2824" i="6"/>
  <c r="F2824" i="6"/>
  <c r="J2823" i="6"/>
  <c r="F2823" i="6"/>
  <c r="M2822" i="6"/>
  <c r="L2822" i="6"/>
  <c r="J2822" i="6"/>
  <c r="F2822" i="6"/>
  <c r="X2821" i="6"/>
  <c r="K2821" i="6"/>
  <c r="J2821" i="6"/>
  <c r="F2821" i="6"/>
  <c r="M2820" i="6"/>
  <c r="L2820" i="6"/>
  <c r="J2820" i="6"/>
  <c r="F2820" i="6"/>
  <c r="M2819" i="6"/>
  <c r="L2819" i="6"/>
  <c r="J2819" i="6"/>
  <c r="F2819" i="6"/>
  <c r="M2818" i="6"/>
  <c r="L2818" i="6"/>
  <c r="J2818" i="6"/>
  <c r="F2818" i="6"/>
  <c r="J2817" i="6"/>
  <c r="F2817" i="6"/>
  <c r="M2816" i="6"/>
  <c r="L2816" i="6"/>
  <c r="J2816" i="6"/>
  <c r="F2816" i="6"/>
  <c r="J2815" i="6"/>
  <c r="F2815" i="6"/>
  <c r="M2814" i="6"/>
  <c r="L2814" i="6"/>
  <c r="J2814" i="6"/>
  <c r="F2814" i="6"/>
  <c r="J2813" i="6"/>
  <c r="F2813" i="6"/>
  <c r="M2812" i="6"/>
  <c r="L2812" i="6"/>
  <c r="J2812" i="6"/>
  <c r="F2812" i="6"/>
  <c r="M2811" i="6"/>
  <c r="L2811" i="6"/>
  <c r="J2811" i="6"/>
  <c r="F2811" i="6"/>
  <c r="M2810" i="6"/>
  <c r="L2810" i="6"/>
  <c r="J2810" i="6"/>
  <c r="F2810" i="6"/>
  <c r="J2809" i="6"/>
  <c r="F2809" i="6"/>
  <c r="M2808" i="6"/>
  <c r="L2808" i="6"/>
  <c r="J2808" i="6"/>
  <c r="F2808" i="6"/>
  <c r="M2807" i="6"/>
  <c r="L2807" i="6"/>
  <c r="J2807" i="6"/>
  <c r="F2807" i="6"/>
  <c r="M2806" i="6"/>
  <c r="L2806" i="6"/>
  <c r="J2806" i="6"/>
  <c r="F2806" i="6"/>
  <c r="J2805" i="6"/>
  <c r="F2805" i="6"/>
  <c r="M2804" i="6"/>
  <c r="L2804" i="6"/>
  <c r="J2804" i="6"/>
  <c r="F2804" i="6"/>
  <c r="M2803" i="6"/>
  <c r="L2803" i="6"/>
  <c r="J2803" i="6"/>
  <c r="F2803" i="6"/>
  <c r="M2802" i="6"/>
  <c r="L2802" i="6"/>
  <c r="J2802" i="6"/>
  <c r="F2802" i="6"/>
  <c r="J2801" i="6"/>
  <c r="F2801" i="6"/>
  <c r="M2800" i="6"/>
  <c r="L2800" i="6"/>
  <c r="J2800" i="6"/>
  <c r="F2800" i="6"/>
  <c r="J2799" i="6"/>
  <c r="F2799" i="6"/>
  <c r="M2798" i="6"/>
  <c r="L2798" i="6"/>
  <c r="J2798" i="6"/>
  <c r="F2798" i="6"/>
  <c r="M2797" i="6"/>
  <c r="L2797" i="6"/>
  <c r="J2797" i="6"/>
  <c r="F2797" i="6"/>
  <c r="M2796" i="6"/>
  <c r="L2796" i="6"/>
  <c r="J2796" i="6"/>
  <c r="F2796" i="6"/>
  <c r="J2795" i="6"/>
  <c r="F2795" i="6"/>
  <c r="M2794" i="6"/>
  <c r="L2794" i="6"/>
  <c r="J2794" i="6"/>
  <c r="F2794" i="6"/>
  <c r="M2793" i="6"/>
  <c r="L2793" i="6"/>
  <c r="J2793" i="6"/>
  <c r="F2793" i="6"/>
  <c r="M2792" i="6"/>
  <c r="L2792" i="6"/>
  <c r="J2792" i="6"/>
  <c r="F2792" i="6"/>
  <c r="J2791" i="6"/>
  <c r="F2791" i="6"/>
  <c r="M2790" i="6"/>
  <c r="L2790" i="6"/>
  <c r="J2790" i="6"/>
  <c r="F2790" i="6"/>
  <c r="M2789" i="6"/>
  <c r="L2789" i="6"/>
  <c r="J2789" i="6"/>
  <c r="F2789" i="6"/>
  <c r="M2788" i="6"/>
  <c r="L2788" i="6"/>
  <c r="J2788" i="6"/>
  <c r="F2788" i="6"/>
  <c r="J2787" i="6"/>
  <c r="F2787" i="6"/>
  <c r="M2786" i="6"/>
  <c r="L2786" i="6"/>
  <c r="J2786" i="6"/>
  <c r="F2786" i="6"/>
  <c r="M2785" i="6"/>
  <c r="L2785" i="6"/>
  <c r="J2785" i="6"/>
  <c r="F2785" i="6"/>
  <c r="M2784" i="6"/>
  <c r="L2784" i="6"/>
  <c r="J2784" i="6"/>
  <c r="F2784" i="6"/>
  <c r="J2783" i="6"/>
  <c r="F2783" i="6"/>
  <c r="M2782" i="6"/>
  <c r="L2782" i="6"/>
  <c r="J2782" i="6"/>
  <c r="F2782" i="6"/>
  <c r="M2781" i="6"/>
  <c r="L2781" i="6"/>
  <c r="J2781" i="6"/>
  <c r="F2781" i="6"/>
  <c r="M2780" i="6"/>
  <c r="L2780" i="6"/>
  <c r="J2780" i="6"/>
  <c r="F2780" i="6"/>
  <c r="J2779" i="6"/>
  <c r="F2779" i="6"/>
  <c r="M2778" i="6"/>
  <c r="L2778" i="6"/>
  <c r="J2778" i="6"/>
  <c r="F2778" i="6"/>
  <c r="M2777" i="6"/>
  <c r="L2777" i="6"/>
  <c r="J2777" i="6"/>
  <c r="F2777" i="6"/>
  <c r="M2776" i="6"/>
  <c r="L2776" i="6"/>
  <c r="J2776" i="6"/>
  <c r="F2776" i="6"/>
  <c r="J2775" i="6"/>
  <c r="F2775" i="6"/>
  <c r="M2774" i="6"/>
  <c r="L2774" i="6"/>
  <c r="J2774" i="6"/>
  <c r="F2774" i="6"/>
  <c r="M2773" i="6"/>
  <c r="L2773" i="6"/>
  <c r="J2773" i="6"/>
  <c r="F2773" i="6"/>
  <c r="M2772" i="6"/>
  <c r="L2772" i="6"/>
  <c r="J2772" i="6"/>
  <c r="F2772" i="6"/>
  <c r="J2771" i="6"/>
  <c r="F2771" i="6"/>
  <c r="M2770" i="6"/>
  <c r="L2770" i="6"/>
  <c r="J2770" i="6"/>
  <c r="F2770" i="6"/>
  <c r="M2769" i="6"/>
  <c r="L2769" i="6"/>
  <c r="J2769" i="6"/>
  <c r="F2769" i="6"/>
  <c r="M2768" i="6"/>
  <c r="L2768" i="6"/>
  <c r="J2768" i="6"/>
  <c r="F2768" i="6"/>
  <c r="J2767" i="6"/>
  <c r="F2767" i="6"/>
  <c r="M2766" i="6"/>
  <c r="L2766" i="6"/>
  <c r="J2766" i="6"/>
  <c r="F2766" i="6"/>
  <c r="M2765" i="6"/>
  <c r="L2765" i="6"/>
  <c r="J2765" i="6"/>
  <c r="F2765" i="6"/>
  <c r="M2764" i="6"/>
  <c r="L2764" i="6"/>
  <c r="J2764" i="6"/>
  <c r="F2764" i="6"/>
  <c r="J2763" i="6"/>
  <c r="F2763" i="6"/>
  <c r="M2762" i="6"/>
  <c r="L2762" i="6"/>
  <c r="J2762" i="6"/>
  <c r="F2762" i="6"/>
  <c r="M2761" i="6"/>
  <c r="L2761" i="6"/>
  <c r="J2761" i="6"/>
  <c r="F2761" i="6"/>
  <c r="M2760" i="6"/>
  <c r="L2760" i="6"/>
  <c r="J2760" i="6"/>
  <c r="F2760" i="6"/>
  <c r="J2759" i="6"/>
  <c r="F2759" i="6"/>
  <c r="M2758" i="6"/>
  <c r="L2758" i="6"/>
  <c r="J2758" i="6"/>
  <c r="F2758" i="6"/>
  <c r="J2757" i="6"/>
  <c r="F2757" i="6"/>
  <c r="M2756" i="6"/>
  <c r="L2756" i="6"/>
  <c r="J2756" i="6"/>
  <c r="F2756" i="6"/>
  <c r="M2755" i="6"/>
  <c r="L2755" i="6"/>
  <c r="J2755" i="6"/>
  <c r="F2755" i="6"/>
  <c r="M2754" i="6"/>
  <c r="L2754" i="6"/>
  <c r="J2754" i="6"/>
  <c r="F2754" i="6"/>
  <c r="J2753" i="6"/>
  <c r="F2753" i="6"/>
  <c r="M2752" i="6"/>
  <c r="L2752" i="6"/>
  <c r="J2752" i="6"/>
  <c r="F2752" i="6"/>
  <c r="J2751" i="6"/>
  <c r="F2751" i="6"/>
  <c r="M2750" i="6"/>
  <c r="L2750" i="6"/>
  <c r="J2750" i="6"/>
  <c r="F2750" i="6"/>
  <c r="M2749" i="6"/>
  <c r="L2749" i="6"/>
  <c r="J2749" i="6"/>
  <c r="F2749" i="6"/>
  <c r="M2748" i="6"/>
  <c r="L2748" i="6"/>
  <c r="J2748" i="6"/>
  <c r="F2748" i="6"/>
  <c r="J2747" i="6"/>
  <c r="F2747" i="6"/>
  <c r="M2746" i="6"/>
  <c r="L2746" i="6"/>
  <c r="J2746" i="6"/>
  <c r="F2746" i="6"/>
  <c r="X2745" i="6"/>
  <c r="K2745" i="6"/>
  <c r="K1185" i="6" s="1"/>
  <c r="BE1185" i="6" s="1"/>
  <c r="J2745" i="6"/>
  <c r="F2745" i="6"/>
  <c r="M2744" i="6"/>
  <c r="L2744" i="6"/>
  <c r="J2744" i="6"/>
  <c r="F2744" i="6"/>
  <c r="M2743" i="6"/>
  <c r="L2743" i="6"/>
  <c r="J2743" i="6"/>
  <c r="F2743" i="6"/>
  <c r="M2742" i="6"/>
  <c r="L2742" i="6"/>
  <c r="J2742" i="6"/>
  <c r="F2742" i="6"/>
  <c r="J2741" i="6"/>
  <c r="F2741" i="6"/>
  <c r="M2740" i="6"/>
  <c r="L2740" i="6"/>
  <c r="J2740" i="6"/>
  <c r="F2740" i="6"/>
  <c r="J2739" i="6"/>
  <c r="F2739" i="6"/>
  <c r="M2738" i="6"/>
  <c r="L2738" i="6"/>
  <c r="J2738" i="6"/>
  <c r="F2738" i="6"/>
  <c r="J2737" i="6"/>
  <c r="F2737" i="6"/>
  <c r="M2736" i="6"/>
  <c r="L2736" i="6"/>
  <c r="J2736" i="6"/>
  <c r="F2736" i="6"/>
  <c r="M2735" i="6"/>
  <c r="L2735" i="6"/>
  <c r="J2735" i="6"/>
  <c r="F2735" i="6"/>
  <c r="M2734" i="6"/>
  <c r="L2734" i="6"/>
  <c r="J2734" i="6"/>
  <c r="F2734" i="6"/>
  <c r="J2733" i="6"/>
  <c r="F2733" i="6"/>
  <c r="M2732" i="6"/>
  <c r="L2732" i="6"/>
  <c r="J2732" i="6"/>
  <c r="F2732" i="6"/>
  <c r="M2731" i="6"/>
  <c r="L2731" i="6"/>
  <c r="J2731" i="6"/>
  <c r="F2731" i="6"/>
  <c r="M2730" i="6"/>
  <c r="L2730" i="6"/>
  <c r="J2730" i="6"/>
  <c r="F2730" i="6"/>
  <c r="J2729" i="6"/>
  <c r="F2729" i="6"/>
  <c r="M2728" i="6"/>
  <c r="L2728" i="6"/>
  <c r="J2728" i="6"/>
  <c r="F2728" i="6"/>
  <c r="J2727" i="6"/>
  <c r="F2727" i="6"/>
  <c r="M2726" i="6"/>
  <c r="L2726" i="6"/>
  <c r="J2726" i="6"/>
  <c r="F2726" i="6"/>
  <c r="J2725" i="6"/>
  <c r="F2725" i="6"/>
  <c r="M2724" i="6"/>
  <c r="L2724" i="6"/>
  <c r="J2724" i="6"/>
  <c r="F2724" i="6"/>
  <c r="M2723" i="6"/>
  <c r="L2723" i="6"/>
  <c r="J2723" i="6"/>
  <c r="F2723" i="6"/>
  <c r="M2722" i="6"/>
  <c r="L2722" i="6"/>
  <c r="J2722" i="6"/>
  <c r="F2722" i="6"/>
  <c r="J2721" i="6"/>
  <c r="F2721" i="6"/>
  <c r="M2720" i="6"/>
  <c r="L2720" i="6"/>
  <c r="J2720" i="6"/>
  <c r="F2720" i="6"/>
  <c r="J2719" i="6"/>
  <c r="F2719" i="6"/>
  <c r="M2718" i="6"/>
  <c r="L2718" i="6"/>
  <c r="J2718" i="6"/>
  <c r="F2718" i="6"/>
  <c r="J2717" i="6"/>
  <c r="F2717" i="6"/>
  <c r="M2716" i="6"/>
  <c r="L2716" i="6"/>
  <c r="J2716" i="6"/>
  <c r="F2716" i="6"/>
  <c r="J2715" i="6"/>
  <c r="F2715" i="6"/>
  <c r="M2714" i="6"/>
  <c r="L2714" i="6"/>
  <c r="J2714" i="6"/>
  <c r="F2714" i="6"/>
  <c r="J2713" i="6"/>
  <c r="F2713" i="6"/>
  <c r="M2712" i="6"/>
  <c r="L2712" i="6"/>
  <c r="J2712" i="6"/>
  <c r="F2712" i="6"/>
  <c r="X2711" i="6"/>
  <c r="K2711" i="6"/>
  <c r="K1137" i="6" s="1"/>
  <c r="J2711" i="6"/>
  <c r="F2711" i="6"/>
  <c r="M2710" i="6"/>
  <c r="L2710" i="6"/>
  <c r="J2710" i="6"/>
  <c r="F2710" i="6"/>
  <c r="X2709" i="6"/>
  <c r="K2709" i="6"/>
  <c r="K1135" i="6" s="1"/>
  <c r="BE1135" i="6" s="1"/>
  <c r="J2709" i="6"/>
  <c r="F2709" i="6"/>
  <c r="M2708" i="6"/>
  <c r="L2708" i="6"/>
  <c r="J2708" i="6"/>
  <c r="F2708" i="6"/>
  <c r="X2707" i="6"/>
  <c r="K2707" i="6"/>
  <c r="K1131" i="6" s="1"/>
  <c r="K1133" i="6" s="1"/>
  <c r="BE1133" i="6" s="1"/>
  <c r="J2707" i="6"/>
  <c r="F2707" i="6"/>
  <c r="M2706" i="6"/>
  <c r="L2706" i="6"/>
  <c r="J2706" i="6"/>
  <c r="F2706" i="6"/>
  <c r="M2705" i="6"/>
  <c r="L2705" i="6"/>
  <c r="J2705" i="6"/>
  <c r="F2705" i="6"/>
  <c r="M2704" i="6"/>
  <c r="L2704" i="6"/>
  <c r="J2704" i="6"/>
  <c r="F2704" i="6"/>
  <c r="J2703" i="6"/>
  <c r="F2703" i="6"/>
  <c r="M2702" i="6"/>
  <c r="L2702" i="6"/>
  <c r="J2702" i="6"/>
  <c r="F2702" i="6"/>
  <c r="X2701" i="6"/>
  <c r="K2701" i="6"/>
  <c r="J2701" i="6"/>
  <c r="F2701" i="6"/>
  <c r="M2700" i="6"/>
  <c r="L2700" i="6"/>
  <c r="J2700" i="6"/>
  <c r="F2700" i="6"/>
  <c r="X2699" i="6"/>
  <c r="K2699" i="6"/>
  <c r="J2699" i="6"/>
  <c r="F2699" i="6"/>
  <c r="M2698" i="6"/>
  <c r="L2698" i="6"/>
  <c r="J2698" i="6"/>
  <c r="F2698" i="6"/>
  <c r="M2697" i="6"/>
  <c r="L2697" i="6"/>
  <c r="J2697" i="6"/>
  <c r="F2697" i="6"/>
  <c r="M2696" i="6"/>
  <c r="L2696" i="6"/>
  <c r="J2696" i="6"/>
  <c r="F2696" i="6"/>
  <c r="J2695" i="6"/>
  <c r="F2695" i="6"/>
  <c r="M2694" i="6"/>
  <c r="L2694" i="6"/>
  <c r="J2694" i="6"/>
  <c r="F2694" i="6"/>
  <c r="X2693" i="6"/>
  <c r="K2693" i="6"/>
  <c r="K1103" i="6" s="1"/>
  <c r="J2693" i="6"/>
  <c r="F2693" i="6"/>
  <c r="M2692" i="6"/>
  <c r="L2692" i="6"/>
  <c r="J2692" i="6"/>
  <c r="F2692" i="6"/>
  <c r="M2691" i="6"/>
  <c r="L2691" i="6"/>
  <c r="J2691" i="6"/>
  <c r="F2691" i="6"/>
  <c r="M2690" i="6"/>
  <c r="L2690" i="6"/>
  <c r="J2690" i="6"/>
  <c r="F2690" i="6"/>
  <c r="J2689" i="6"/>
  <c r="F2689" i="6"/>
  <c r="M2688" i="6"/>
  <c r="L2688" i="6"/>
  <c r="J2688" i="6"/>
  <c r="F2688" i="6"/>
  <c r="M2687" i="6"/>
  <c r="L2687" i="6"/>
  <c r="J2687" i="6"/>
  <c r="F2687" i="6"/>
  <c r="M2686" i="6"/>
  <c r="L2686" i="6"/>
  <c r="J2686" i="6"/>
  <c r="F2686" i="6"/>
  <c r="J2685" i="6"/>
  <c r="F2685" i="6"/>
  <c r="M2684" i="6"/>
  <c r="L2684" i="6"/>
  <c r="J2684" i="6"/>
  <c r="F2684" i="6"/>
  <c r="K2683" i="6"/>
  <c r="K1085" i="6" s="1"/>
  <c r="BE1085" i="6" s="1"/>
  <c r="J2683" i="6"/>
  <c r="F2683" i="6"/>
  <c r="M2682" i="6"/>
  <c r="L2682" i="6"/>
  <c r="J2682" i="6"/>
  <c r="F2682" i="6"/>
  <c r="K2681" i="6"/>
  <c r="J2681" i="6"/>
  <c r="F2681" i="6"/>
  <c r="M2680" i="6"/>
  <c r="L2680" i="6"/>
  <c r="J2680" i="6"/>
  <c r="F2680" i="6"/>
  <c r="M2679" i="6"/>
  <c r="L2679" i="6"/>
  <c r="J2679" i="6"/>
  <c r="F2679" i="6"/>
  <c r="M2678" i="6"/>
  <c r="L2678" i="6"/>
  <c r="J2678" i="6"/>
  <c r="F2678" i="6"/>
  <c r="J2677" i="6"/>
  <c r="F2677" i="6"/>
  <c r="M2676" i="6"/>
  <c r="L2676" i="6"/>
  <c r="J2676" i="6"/>
  <c r="F2676" i="6"/>
  <c r="M2675" i="6"/>
  <c r="L2675" i="6"/>
  <c r="J2675" i="6"/>
  <c r="F2675" i="6"/>
  <c r="M2674" i="6"/>
  <c r="L2674" i="6"/>
  <c r="J2674" i="6"/>
  <c r="F2674" i="6"/>
  <c r="J2673" i="6"/>
  <c r="F2673" i="6"/>
  <c r="M2672" i="6"/>
  <c r="L2672" i="6"/>
  <c r="J2672" i="6"/>
  <c r="F2672" i="6"/>
  <c r="K2671" i="6"/>
  <c r="J2671" i="6"/>
  <c r="F2671" i="6"/>
  <c r="M2670" i="6"/>
  <c r="L2670" i="6"/>
  <c r="J2670" i="6"/>
  <c r="F2670" i="6"/>
  <c r="K2669" i="6"/>
  <c r="K1071" i="6" s="1"/>
  <c r="BE1071" i="6" s="1"/>
  <c r="J2669" i="6"/>
  <c r="F2669" i="6"/>
  <c r="M2668" i="6"/>
  <c r="L2668" i="6"/>
  <c r="J2668" i="6"/>
  <c r="F2668" i="6"/>
  <c r="M2667" i="6"/>
  <c r="L2667" i="6"/>
  <c r="J2667" i="6"/>
  <c r="F2667" i="6"/>
  <c r="M2666" i="6"/>
  <c r="L2666" i="6"/>
  <c r="J2666" i="6"/>
  <c r="F2666" i="6"/>
  <c r="J2665" i="6"/>
  <c r="F2665" i="6"/>
  <c r="M2664" i="6"/>
  <c r="J2664" i="6"/>
  <c r="F2664" i="6"/>
  <c r="M2663" i="6"/>
  <c r="J2663" i="6"/>
  <c r="F2663" i="6"/>
  <c r="M2662" i="6"/>
  <c r="J2662" i="6"/>
  <c r="F2662" i="6"/>
  <c r="J2661" i="6"/>
  <c r="F2661" i="6"/>
  <c r="J2660" i="6"/>
  <c r="F2660" i="6"/>
  <c r="J2659" i="6"/>
  <c r="F2659" i="6"/>
  <c r="J2658" i="6"/>
  <c r="F2658" i="6"/>
  <c r="J2657" i="6"/>
  <c r="F2657" i="6"/>
  <c r="J2656" i="6"/>
  <c r="F2656" i="6"/>
  <c r="J2655" i="6"/>
  <c r="F2655" i="6"/>
  <c r="J2654" i="6"/>
  <c r="F2654" i="6"/>
  <c r="J2653" i="6"/>
  <c r="F2653" i="6"/>
  <c r="J2652" i="6"/>
  <c r="F2652" i="6"/>
  <c r="J2651" i="6"/>
  <c r="F2651" i="6"/>
  <c r="J2650" i="6"/>
  <c r="F2650" i="6"/>
  <c r="J2649" i="6"/>
  <c r="F2649" i="6"/>
  <c r="J2648" i="6"/>
  <c r="F2648" i="6"/>
  <c r="J2647" i="6"/>
  <c r="F2647" i="6"/>
  <c r="J2646" i="6"/>
  <c r="F2646" i="6"/>
  <c r="J2645" i="6"/>
  <c r="F2645" i="6"/>
  <c r="J2644" i="6"/>
  <c r="F2644" i="6"/>
  <c r="J2643" i="6"/>
  <c r="F2643" i="6"/>
  <c r="J2642" i="6"/>
  <c r="F2642" i="6"/>
  <c r="J2641" i="6"/>
  <c r="F2641" i="6"/>
  <c r="J2640" i="6"/>
  <c r="F2640" i="6"/>
  <c r="J2639" i="6"/>
  <c r="F2639" i="6"/>
  <c r="J2638" i="6"/>
  <c r="F2638" i="6"/>
  <c r="J2637" i="6"/>
  <c r="F2637" i="6"/>
  <c r="J2636" i="6"/>
  <c r="F2636" i="6"/>
  <c r="J2635" i="6"/>
  <c r="F2635" i="6"/>
  <c r="J2634" i="6"/>
  <c r="F2634" i="6"/>
  <c r="J2633" i="6"/>
  <c r="F2633" i="6"/>
  <c r="J2632" i="6"/>
  <c r="F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F2618" i="6"/>
  <c r="J2617" i="6"/>
  <c r="F2617" i="6"/>
  <c r="J2616" i="6"/>
  <c r="F2616" i="6"/>
  <c r="J2615" i="6"/>
  <c r="F2615" i="6"/>
  <c r="J2614" i="6"/>
  <c r="F2614" i="6"/>
  <c r="J2613" i="6"/>
  <c r="F2613" i="6"/>
  <c r="J2612" i="6"/>
  <c r="F2612" i="6"/>
  <c r="J2611" i="6"/>
  <c r="F2611" i="6"/>
  <c r="J2610" i="6"/>
  <c r="F2610" i="6"/>
  <c r="J2609" i="6"/>
  <c r="F2609" i="6"/>
  <c r="J2608" i="6"/>
  <c r="F2608" i="6"/>
  <c r="J2607" i="6"/>
  <c r="F2607" i="6"/>
  <c r="J2606" i="6"/>
  <c r="F2606" i="6"/>
  <c r="J2605" i="6"/>
  <c r="F2605" i="6"/>
  <c r="J2604" i="6"/>
  <c r="F2604" i="6"/>
  <c r="J2603" i="6"/>
  <c r="F2603" i="6"/>
  <c r="J2602" i="6"/>
  <c r="F2602" i="6"/>
  <c r="J2601" i="6"/>
  <c r="F2601" i="6"/>
  <c r="J2600" i="6"/>
  <c r="F2600" i="6"/>
  <c r="J2599" i="6"/>
  <c r="F2599" i="6"/>
  <c r="J2598" i="6"/>
  <c r="F2598" i="6"/>
  <c r="J2597" i="6"/>
  <c r="F2597" i="6"/>
  <c r="J2596" i="6"/>
  <c r="F2596" i="6"/>
  <c r="J2595" i="6"/>
  <c r="F2595" i="6"/>
  <c r="J2594" i="6"/>
  <c r="F2594" i="6"/>
  <c r="J2593" i="6"/>
  <c r="F2593" i="6"/>
  <c r="J2592" i="6"/>
  <c r="F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F2577" i="6"/>
  <c r="J2576" i="6"/>
  <c r="F2576" i="6"/>
  <c r="J2575" i="6"/>
  <c r="F2575" i="6"/>
  <c r="J2574" i="6"/>
  <c r="F2574" i="6"/>
  <c r="J2573" i="6"/>
  <c r="F2573" i="6"/>
  <c r="J2572" i="6"/>
  <c r="F2572" i="6"/>
  <c r="J2571" i="6"/>
  <c r="F2571" i="6"/>
  <c r="J2570" i="6"/>
  <c r="F2570" i="6"/>
  <c r="J2569" i="6"/>
  <c r="F2569" i="6"/>
  <c r="J2568" i="6"/>
  <c r="F2568" i="6"/>
  <c r="J2567" i="6"/>
  <c r="F2567" i="6"/>
  <c r="J2566" i="6"/>
  <c r="F2566" i="6"/>
  <c r="J2565" i="6"/>
  <c r="F2565" i="6"/>
  <c r="J2564" i="6"/>
  <c r="F2564" i="6"/>
  <c r="J2563" i="6"/>
  <c r="F2563" i="6"/>
  <c r="J2562" i="6"/>
  <c r="F2562" i="6"/>
  <c r="J2561" i="6"/>
  <c r="F2561" i="6"/>
  <c r="J2560" i="6"/>
  <c r="F2560" i="6"/>
  <c r="J2559" i="6"/>
  <c r="F2559" i="6"/>
  <c r="J2558" i="6"/>
  <c r="F2558" i="6"/>
  <c r="J2557" i="6"/>
  <c r="F2557" i="6"/>
  <c r="J2556" i="6"/>
  <c r="F2556" i="6"/>
  <c r="J2555" i="6"/>
  <c r="F2555" i="6"/>
  <c r="J2554" i="6"/>
  <c r="F2554" i="6"/>
  <c r="J2553" i="6"/>
  <c r="F2553" i="6"/>
  <c r="J2552" i="6"/>
  <c r="F2552" i="6"/>
  <c r="J2551" i="6"/>
  <c r="F2551" i="6"/>
  <c r="J2550" i="6"/>
  <c r="F2550" i="6"/>
  <c r="J2549" i="6"/>
  <c r="F2549" i="6"/>
  <c r="J2548" i="6"/>
  <c r="F2548" i="6"/>
  <c r="J2547" i="6"/>
  <c r="F2547" i="6"/>
  <c r="J2546" i="6"/>
  <c r="F2546" i="6"/>
  <c r="J2545" i="6"/>
  <c r="F2545" i="6"/>
  <c r="J2544" i="6"/>
  <c r="F2544" i="6"/>
  <c r="J2543" i="6"/>
  <c r="F2543" i="6"/>
  <c r="J2542" i="6"/>
  <c r="F2542" i="6"/>
  <c r="J2541" i="6"/>
  <c r="F2541" i="6"/>
  <c r="J2540" i="6"/>
  <c r="F2540" i="6"/>
  <c r="J2539" i="6"/>
  <c r="F2539" i="6"/>
  <c r="J2538" i="6"/>
  <c r="F2538" i="6"/>
  <c r="J2537" i="6"/>
  <c r="F2537" i="6"/>
  <c r="J2536" i="6"/>
  <c r="F2536" i="6"/>
  <c r="J2535" i="6"/>
  <c r="F2535" i="6"/>
  <c r="J2534" i="6"/>
  <c r="F2534" i="6"/>
  <c r="J2533" i="6"/>
  <c r="F2533" i="6"/>
  <c r="J2532" i="6"/>
  <c r="F2532" i="6"/>
  <c r="J2531" i="6"/>
  <c r="F2531" i="6"/>
  <c r="J2530" i="6"/>
  <c r="F2530" i="6"/>
  <c r="J2529" i="6"/>
  <c r="F2529" i="6"/>
  <c r="J2528" i="6"/>
  <c r="F2528" i="6"/>
  <c r="J2527" i="6"/>
  <c r="F2527" i="6"/>
  <c r="J2526" i="6"/>
  <c r="F2526" i="6"/>
  <c r="J2525" i="6"/>
  <c r="F2525" i="6"/>
  <c r="J2524" i="6"/>
  <c r="F2524" i="6"/>
  <c r="J2523" i="6"/>
  <c r="F2523" i="6"/>
  <c r="J2522" i="6"/>
  <c r="F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J2508" i="6"/>
  <c r="F2508" i="6"/>
  <c r="J2507" i="6"/>
  <c r="F2507" i="6"/>
  <c r="J2506" i="6"/>
  <c r="F2506" i="6"/>
  <c r="J2505" i="6"/>
  <c r="F2505" i="6"/>
  <c r="J2504" i="6"/>
  <c r="F2504" i="6"/>
  <c r="J2503" i="6"/>
  <c r="F2503" i="6"/>
  <c r="J2502" i="6"/>
  <c r="F2502" i="6"/>
  <c r="J2501" i="6"/>
  <c r="F2501" i="6"/>
  <c r="J2500" i="6"/>
  <c r="F2500" i="6"/>
  <c r="J2499" i="6"/>
  <c r="F2499" i="6"/>
  <c r="J2498" i="6"/>
  <c r="F2498" i="6"/>
  <c r="J2497" i="6"/>
  <c r="F2497" i="6"/>
  <c r="J2496" i="6"/>
  <c r="F2496" i="6"/>
  <c r="J2495" i="6"/>
  <c r="F2495" i="6"/>
  <c r="J2494" i="6"/>
  <c r="F2494" i="6"/>
  <c r="J2493" i="6"/>
  <c r="F2493" i="6"/>
  <c r="J2492" i="6"/>
  <c r="F2492" i="6"/>
  <c r="J2491" i="6"/>
  <c r="F2491" i="6"/>
  <c r="K2490" i="6"/>
  <c r="J2490" i="6"/>
  <c r="J2489" i="6"/>
  <c r="F2489" i="6"/>
  <c r="K2488" i="6"/>
  <c r="J2488" i="6"/>
  <c r="J2487" i="6"/>
  <c r="F2487" i="6"/>
  <c r="K2486" i="6"/>
  <c r="J2486" i="6"/>
  <c r="J2485" i="6"/>
  <c r="F2485" i="6"/>
  <c r="J2484" i="6"/>
  <c r="J2483" i="6"/>
  <c r="F2483" i="6"/>
  <c r="K2482" i="6"/>
  <c r="J2482" i="6"/>
  <c r="J2481" i="6"/>
  <c r="F2481" i="6"/>
  <c r="K2480" i="6"/>
  <c r="K2479" i="6"/>
  <c r="J2479" i="6"/>
  <c r="J2478" i="6"/>
  <c r="F2478" i="6"/>
  <c r="J2477" i="6"/>
  <c r="F2477" i="6"/>
  <c r="K2476" i="6"/>
  <c r="J2476" i="6"/>
  <c r="J2475" i="6"/>
  <c r="F2475" i="6"/>
  <c r="J2474" i="6"/>
  <c r="F2474" i="6"/>
  <c r="J2473" i="6"/>
  <c r="F2473" i="6"/>
  <c r="J2472" i="6"/>
  <c r="F2472" i="6"/>
  <c r="K2471" i="6"/>
  <c r="K2470" i="6"/>
  <c r="J2470" i="6"/>
  <c r="J2469" i="6"/>
  <c r="F2469" i="6"/>
  <c r="J2468" i="6"/>
  <c r="F2468" i="6"/>
  <c r="K2467" i="6"/>
  <c r="K2466" i="6"/>
  <c r="J2466" i="6"/>
  <c r="J2465" i="6"/>
  <c r="F2465" i="6"/>
  <c r="J2464" i="6"/>
  <c r="F2464" i="6"/>
  <c r="J2463" i="6"/>
  <c r="F2463" i="6"/>
  <c r="J2462" i="6"/>
  <c r="F2462" i="6"/>
  <c r="J2461" i="6"/>
  <c r="F2461" i="6"/>
  <c r="K2460" i="6"/>
  <c r="K2459" i="6"/>
  <c r="F1255" i="6" s="1"/>
  <c r="J2459" i="6"/>
  <c r="J2458" i="6"/>
  <c r="F2458" i="6"/>
  <c r="J2457" i="6"/>
  <c r="F2457" i="6"/>
  <c r="K2456" i="6"/>
  <c r="K2455" i="6"/>
  <c r="J2455" i="6"/>
  <c r="J2454" i="6"/>
  <c r="F2454" i="6"/>
  <c r="J2453" i="6"/>
  <c r="F2453" i="6"/>
  <c r="J2452" i="6"/>
  <c r="F2452" i="6"/>
  <c r="J2451" i="6"/>
  <c r="F2451" i="6"/>
  <c r="K2450" i="6"/>
  <c r="K2449" i="6"/>
  <c r="J2449" i="6"/>
  <c r="J2448" i="6"/>
  <c r="F2448" i="6"/>
  <c r="J2447" i="6"/>
  <c r="F2447" i="6"/>
  <c r="K2446" i="6"/>
  <c r="K2445" i="6"/>
  <c r="J2445" i="6"/>
  <c r="J2444" i="6"/>
  <c r="F2444" i="6"/>
  <c r="J2443" i="6"/>
  <c r="F2443" i="6"/>
  <c r="J2442" i="6"/>
  <c r="F2442" i="6"/>
  <c r="J2441" i="6"/>
  <c r="F2441" i="6"/>
  <c r="K2440" i="6"/>
  <c r="K2439" i="6"/>
  <c r="J2439" i="6"/>
  <c r="J2438" i="6"/>
  <c r="F2438" i="6"/>
  <c r="J2437" i="6"/>
  <c r="F2437" i="6"/>
  <c r="K2436" i="6"/>
  <c r="K2435" i="6"/>
  <c r="J2435" i="6"/>
  <c r="J2434" i="6"/>
  <c r="F2434" i="6"/>
  <c r="J2433" i="6"/>
  <c r="F2433" i="6"/>
  <c r="J2432" i="6"/>
  <c r="F2432" i="6"/>
  <c r="J2431" i="6"/>
  <c r="F2431" i="6"/>
  <c r="J2430" i="6"/>
  <c r="F2430" i="6"/>
  <c r="J2429" i="6"/>
  <c r="F2429" i="6"/>
  <c r="J2428" i="6"/>
  <c r="F2428" i="6"/>
  <c r="J2427" i="6"/>
  <c r="F2427" i="6"/>
  <c r="J2426" i="6"/>
  <c r="F2426" i="6"/>
  <c r="J2425" i="6"/>
  <c r="F2425" i="6"/>
  <c r="J2424" i="6"/>
  <c r="F2424" i="6"/>
  <c r="J2423" i="6"/>
  <c r="F2423" i="6"/>
  <c r="J2422" i="6"/>
  <c r="F2422" i="6"/>
  <c r="J2421" i="6"/>
  <c r="J2420" i="6"/>
  <c r="F2420" i="6"/>
  <c r="J2419" i="6"/>
  <c r="F2419" i="6"/>
  <c r="K2418" i="6"/>
  <c r="K2417" i="6"/>
  <c r="J2417" i="6"/>
  <c r="J2416" i="6"/>
  <c r="F2416" i="6"/>
  <c r="J2415" i="6"/>
  <c r="F2415" i="6"/>
  <c r="J2414" i="6"/>
  <c r="F2414" i="6"/>
  <c r="J2413" i="6"/>
  <c r="F2413" i="6"/>
  <c r="K2412" i="6"/>
  <c r="J2412" i="6"/>
  <c r="J2411" i="6"/>
  <c r="F2411" i="6"/>
  <c r="J2410" i="6"/>
  <c r="F2410" i="6"/>
  <c r="J2409" i="6"/>
  <c r="F2409" i="6"/>
  <c r="J2408" i="6"/>
  <c r="F2408" i="6"/>
  <c r="K2407" i="6"/>
  <c r="J2407" i="6"/>
  <c r="J2406" i="6"/>
  <c r="F2406" i="6"/>
  <c r="J2405" i="6"/>
  <c r="F2405" i="6"/>
  <c r="K2404" i="6"/>
  <c r="J2404" i="6"/>
  <c r="J2403" i="6"/>
  <c r="F2403" i="6"/>
  <c r="J2402" i="6"/>
  <c r="F2402" i="6"/>
  <c r="K2401" i="6"/>
  <c r="J2401" i="6"/>
  <c r="J2400" i="6"/>
  <c r="F2400" i="6"/>
  <c r="J2399" i="6"/>
  <c r="F2399" i="6"/>
  <c r="K2398" i="6"/>
  <c r="J2398" i="6"/>
  <c r="J2397" i="6"/>
  <c r="F2397" i="6"/>
  <c r="K2396" i="6"/>
  <c r="K2395" i="6"/>
  <c r="J2395" i="6"/>
  <c r="J2394" i="6"/>
  <c r="F2394" i="6"/>
  <c r="J2393" i="6"/>
  <c r="F2393" i="6"/>
  <c r="K2392" i="6"/>
  <c r="J2392" i="6"/>
  <c r="J2391" i="6"/>
  <c r="F2391" i="6"/>
  <c r="K2390" i="6"/>
  <c r="J2390" i="6"/>
  <c r="J2389" i="6"/>
  <c r="F2389" i="6"/>
  <c r="K2388" i="6"/>
  <c r="K2387" i="6"/>
  <c r="J2387" i="6"/>
  <c r="J2386" i="6"/>
  <c r="F2386" i="6"/>
  <c r="J2385" i="6"/>
  <c r="F2385" i="6"/>
  <c r="J2384" i="6"/>
  <c r="J2383" i="6"/>
  <c r="F2383" i="6"/>
  <c r="K2382" i="6"/>
  <c r="K2381" i="6"/>
  <c r="J2381" i="6"/>
  <c r="J2380" i="6"/>
  <c r="F2380" i="6"/>
  <c r="J2379" i="6"/>
  <c r="F2379" i="6"/>
  <c r="K2378" i="6"/>
  <c r="K2377" i="6"/>
  <c r="J2377" i="6"/>
  <c r="J2376" i="6"/>
  <c r="F2376" i="6"/>
  <c r="J2375" i="6"/>
  <c r="F2375" i="6"/>
  <c r="J2374" i="6"/>
  <c r="F2374" i="6"/>
  <c r="J2373" i="6"/>
  <c r="F2373" i="6"/>
  <c r="J2372" i="6"/>
  <c r="F2372" i="6"/>
  <c r="J2371" i="6"/>
  <c r="F2371" i="6"/>
  <c r="J2370" i="6"/>
  <c r="F2370" i="6"/>
  <c r="J2369" i="6"/>
  <c r="F2369" i="6"/>
  <c r="J2368" i="6"/>
  <c r="F2368" i="6"/>
  <c r="J2367" i="6"/>
  <c r="F2367" i="6"/>
  <c r="J2366" i="6"/>
  <c r="F2366" i="6"/>
  <c r="J2365" i="6"/>
  <c r="F2365" i="6"/>
  <c r="J2364" i="6"/>
  <c r="F2364" i="6"/>
  <c r="J2363" i="6"/>
  <c r="F2363" i="6"/>
  <c r="J2362" i="6"/>
  <c r="J2361" i="6"/>
  <c r="F2361" i="6"/>
  <c r="J2360" i="6"/>
  <c r="J2359" i="6"/>
  <c r="F2359" i="6"/>
  <c r="J2358" i="6"/>
  <c r="J2357" i="6"/>
  <c r="F2357" i="6"/>
  <c r="J2356" i="6"/>
  <c r="J2355" i="6"/>
  <c r="F2355" i="6"/>
  <c r="J2354" i="6"/>
  <c r="J2353" i="6"/>
  <c r="F2353" i="6"/>
  <c r="J2351" i="6"/>
  <c r="J2350" i="6"/>
  <c r="F2350" i="6"/>
  <c r="J2349" i="6"/>
  <c r="F2349" i="6"/>
  <c r="J2348" i="6"/>
  <c r="J2347" i="6"/>
  <c r="F2347" i="6"/>
  <c r="J2346" i="6"/>
  <c r="F2346" i="6"/>
  <c r="J2345" i="6"/>
  <c r="F2345" i="6"/>
  <c r="J2344" i="6"/>
  <c r="F2344" i="6"/>
  <c r="J2342" i="6"/>
  <c r="J2341" i="6"/>
  <c r="F2341" i="6"/>
  <c r="J2340" i="6"/>
  <c r="F2340" i="6"/>
  <c r="J2338" i="6"/>
  <c r="J2337" i="6"/>
  <c r="F2337" i="6"/>
  <c r="J2336" i="6"/>
  <c r="F2336" i="6"/>
  <c r="J2335" i="6"/>
  <c r="F2335" i="6"/>
  <c r="J2334" i="6"/>
  <c r="F2334" i="6"/>
  <c r="J2333" i="6"/>
  <c r="F2333" i="6"/>
  <c r="J2331" i="6"/>
  <c r="J2330" i="6"/>
  <c r="F2330" i="6"/>
  <c r="J2329" i="6"/>
  <c r="F2329" i="6"/>
  <c r="J2327" i="6"/>
  <c r="J2326" i="6"/>
  <c r="F2326" i="6"/>
  <c r="J2325" i="6"/>
  <c r="F2325" i="6"/>
  <c r="J2324" i="6"/>
  <c r="F2324" i="6"/>
  <c r="J2323" i="6"/>
  <c r="F2323" i="6"/>
  <c r="J2321" i="6"/>
  <c r="J2320" i="6"/>
  <c r="F2320" i="6"/>
  <c r="J2319" i="6"/>
  <c r="F2319" i="6"/>
  <c r="J2317" i="6"/>
  <c r="J2316" i="6"/>
  <c r="F2316" i="6"/>
  <c r="J2315" i="6"/>
  <c r="F2315" i="6"/>
  <c r="J2314" i="6"/>
  <c r="F2314" i="6"/>
  <c r="J2313" i="6"/>
  <c r="F2313" i="6"/>
  <c r="J2311" i="6"/>
  <c r="J2310" i="6"/>
  <c r="F2310" i="6"/>
  <c r="J2309" i="6"/>
  <c r="F2309" i="6"/>
  <c r="J2307" i="6"/>
  <c r="J2306" i="6"/>
  <c r="F2306" i="6"/>
  <c r="J2305" i="6"/>
  <c r="F2305" i="6"/>
  <c r="J2304" i="6"/>
  <c r="F2304" i="6"/>
  <c r="J2303" i="6"/>
  <c r="F2303" i="6"/>
  <c r="J2302" i="6"/>
  <c r="F2302" i="6"/>
  <c r="J2301" i="6"/>
  <c r="F2301" i="6"/>
  <c r="J2300" i="6"/>
  <c r="F2300" i="6"/>
  <c r="J2299" i="6"/>
  <c r="F2299" i="6"/>
  <c r="J2298" i="6"/>
  <c r="F2298" i="6"/>
  <c r="J2297" i="6"/>
  <c r="F2297" i="6"/>
  <c r="J2296" i="6"/>
  <c r="F2296" i="6"/>
  <c r="J2295" i="6"/>
  <c r="F2295" i="6"/>
  <c r="J2294" i="6"/>
  <c r="F2294" i="6"/>
  <c r="J2293" i="6"/>
  <c r="J2292" i="6"/>
  <c r="F2292" i="6"/>
  <c r="J2291" i="6"/>
  <c r="F2291" i="6"/>
  <c r="J2289" i="6"/>
  <c r="J2288" i="6"/>
  <c r="F2288" i="6"/>
  <c r="J2287" i="6"/>
  <c r="F2287" i="6"/>
  <c r="J2286" i="6"/>
  <c r="F2286" i="6"/>
  <c r="J2285" i="6"/>
  <c r="F2285" i="6"/>
  <c r="J2284" i="6"/>
  <c r="J2283" i="6"/>
  <c r="F2283" i="6"/>
  <c r="J2282" i="6"/>
  <c r="F2282" i="6"/>
  <c r="J2281" i="6"/>
  <c r="F2281" i="6"/>
  <c r="J2280" i="6"/>
  <c r="F2280" i="6"/>
  <c r="J2279" i="6"/>
  <c r="J2278" i="6"/>
  <c r="F2278" i="6"/>
  <c r="J2277" i="6"/>
  <c r="F2277" i="6"/>
  <c r="J2276" i="6"/>
  <c r="J2275" i="6"/>
  <c r="F2275" i="6"/>
  <c r="J2274" i="6"/>
  <c r="F2274" i="6"/>
  <c r="J2273" i="6"/>
  <c r="J2272" i="6"/>
  <c r="F2272" i="6"/>
  <c r="J2271" i="6"/>
  <c r="F2271" i="6"/>
  <c r="J2270" i="6"/>
  <c r="J2269" i="6"/>
  <c r="F2269" i="6"/>
  <c r="J2267" i="6"/>
  <c r="J2266" i="6"/>
  <c r="F2266" i="6"/>
  <c r="J2265" i="6"/>
  <c r="F2265" i="6"/>
  <c r="J2264" i="6"/>
  <c r="J2263" i="6"/>
  <c r="F2263" i="6"/>
  <c r="J2262" i="6"/>
  <c r="J2261" i="6"/>
  <c r="F2261" i="6"/>
  <c r="J2259" i="6"/>
  <c r="J2258" i="6"/>
  <c r="F2258" i="6"/>
  <c r="J2257" i="6"/>
  <c r="F2257" i="6"/>
  <c r="J2256" i="6"/>
  <c r="J2255" i="6"/>
  <c r="F2255" i="6"/>
  <c r="J2253" i="6"/>
  <c r="J2252" i="6"/>
  <c r="F2252" i="6"/>
  <c r="J2251" i="6"/>
  <c r="F2251" i="6"/>
  <c r="J2249" i="6"/>
  <c r="J2248" i="6"/>
  <c r="F2248" i="6"/>
  <c r="J2247" i="6"/>
  <c r="F2247" i="6"/>
  <c r="J2246" i="6"/>
  <c r="F2246" i="6"/>
  <c r="J2245" i="6"/>
  <c r="F2245" i="6"/>
  <c r="J2244" i="6"/>
  <c r="F2244" i="6"/>
  <c r="J2243" i="6"/>
  <c r="F2243" i="6"/>
  <c r="J2242" i="6"/>
  <c r="F2242" i="6"/>
  <c r="J2241" i="6"/>
  <c r="F2241" i="6"/>
  <c r="J2240" i="6"/>
  <c r="F2240" i="6"/>
  <c r="J2239" i="6"/>
  <c r="F2239" i="6"/>
  <c r="J2238" i="6"/>
  <c r="F2238" i="6"/>
  <c r="J2237" i="6"/>
  <c r="F2237" i="6"/>
  <c r="J2236" i="6"/>
  <c r="F2236" i="6"/>
  <c r="J2235" i="6"/>
  <c r="F2235" i="6"/>
  <c r="J2234" i="6"/>
  <c r="J2233" i="6"/>
  <c r="F2233" i="6"/>
  <c r="J2232" i="6"/>
  <c r="J2231" i="6"/>
  <c r="F2231" i="6"/>
  <c r="J2230" i="6"/>
  <c r="J2229" i="6"/>
  <c r="F2229" i="6"/>
  <c r="J2228" i="6"/>
  <c r="J2227" i="6"/>
  <c r="F2227" i="6"/>
  <c r="J2226" i="6"/>
  <c r="J2225" i="6"/>
  <c r="F2225" i="6"/>
  <c r="J2223" i="6"/>
  <c r="J2222" i="6"/>
  <c r="F2222" i="6"/>
  <c r="J2221" i="6"/>
  <c r="F2221" i="6"/>
  <c r="J2220" i="6"/>
  <c r="J2219" i="6"/>
  <c r="F2219" i="6"/>
  <c r="J2218" i="6"/>
  <c r="F2218" i="6"/>
  <c r="J2217" i="6"/>
  <c r="F2217" i="6"/>
  <c r="J2216" i="6"/>
  <c r="F2216" i="6"/>
  <c r="J2214" i="6"/>
  <c r="J2213" i="6"/>
  <c r="F2213" i="6"/>
  <c r="J2212" i="6"/>
  <c r="F2212" i="6"/>
  <c r="J2210" i="6"/>
  <c r="J2209" i="6"/>
  <c r="F2209" i="6"/>
  <c r="J2208" i="6"/>
  <c r="F2208" i="6"/>
  <c r="J2207" i="6"/>
  <c r="F2207" i="6"/>
  <c r="J2206" i="6"/>
  <c r="F2206" i="6"/>
  <c r="J2205" i="6"/>
  <c r="F2205" i="6"/>
  <c r="J2203" i="6"/>
  <c r="J2202" i="6"/>
  <c r="F2202" i="6"/>
  <c r="J2201" i="6"/>
  <c r="F2201" i="6"/>
  <c r="J2199" i="6"/>
  <c r="J2198" i="6"/>
  <c r="F2198" i="6"/>
  <c r="J2197" i="6"/>
  <c r="F2197" i="6"/>
  <c r="J2196" i="6"/>
  <c r="F2196" i="6"/>
  <c r="J2195" i="6"/>
  <c r="F2195" i="6"/>
  <c r="J2193" i="6"/>
  <c r="J2192" i="6"/>
  <c r="F2192" i="6"/>
  <c r="J2191" i="6"/>
  <c r="F2191" i="6"/>
  <c r="J2189" i="6"/>
  <c r="J2188" i="6"/>
  <c r="F2188" i="6"/>
  <c r="J2187" i="6"/>
  <c r="F2187" i="6"/>
  <c r="J2186" i="6"/>
  <c r="F2186" i="6"/>
  <c r="J2185" i="6"/>
  <c r="F2185" i="6"/>
  <c r="J2183" i="6"/>
  <c r="J2182" i="6"/>
  <c r="F2182" i="6"/>
  <c r="J2181" i="6"/>
  <c r="F2181" i="6"/>
  <c r="J2179" i="6"/>
  <c r="J2178" i="6"/>
  <c r="F2178" i="6"/>
  <c r="J2177" i="6"/>
  <c r="F2177" i="6"/>
  <c r="J2176" i="6"/>
  <c r="F2176" i="6"/>
  <c r="J2175" i="6"/>
  <c r="F2175" i="6"/>
  <c r="J2174" i="6"/>
  <c r="F2174" i="6"/>
  <c r="J2173" i="6"/>
  <c r="F2173" i="6"/>
  <c r="J2172" i="6"/>
  <c r="F2172" i="6"/>
  <c r="J2171" i="6"/>
  <c r="F2171" i="6"/>
  <c r="J2170" i="6"/>
  <c r="F2170" i="6"/>
  <c r="J2169" i="6"/>
  <c r="F2169" i="6"/>
  <c r="J2168" i="6"/>
  <c r="F2168" i="6"/>
  <c r="J2167" i="6"/>
  <c r="F2167" i="6"/>
  <c r="J2166" i="6"/>
  <c r="F2166" i="6"/>
  <c r="J2165" i="6"/>
  <c r="J2164" i="6"/>
  <c r="F2164" i="6"/>
  <c r="J2163" i="6"/>
  <c r="F2163" i="6"/>
  <c r="J2161" i="6"/>
  <c r="J2160" i="6"/>
  <c r="F2160" i="6"/>
  <c r="J2159" i="6"/>
  <c r="F2159" i="6"/>
  <c r="J2158" i="6"/>
  <c r="F2158" i="6"/>
  <c r="J2157" i="6"/>
  <c r="F2157" i="6"/>
  <c r="J2156" i="6"/>
  <c r="J2155" i="6"/>
  <c r="F2155" i="6"/>
  <c r="J2154" i="6"/>
  <c r="F2154" i="6"/>
  <c r="J2153" i="6"/>
  <c r="F2153" i="6"/>
  <c r="J2152" i="6"/>
  <c r="F2152" i="6"/>
  <c r="J2151" i="6"/>
  <c r="J2150" i="6"/>
  <c r="F2150" i="6"/>
  <c r="J2149" i="6"/>
  <c r="F2149" i="6"/>
  <c r="J2148" i="6"/>
  <c r="J2147" i="6"/>
  <c r="F2147" i="6"/>
  <c r="J2146" i="6"/>
  <c r="F2146" i="6"/>
  <c r="J2145" i="6"/>
  <c r="J2144" i="6"/>
  <c r="F2144" i="6"/>
  <c r="J2143" i="6"/>
  <c r="F2143" i="6"/>
  <c r="J2142" i="6"/>
  <c r="J2141" i="6"/>
  <c r="F2141" i="6"/>
  <c r="J2139" i="6"/>
  <c r="J2138" i="6"/>
  <c r="F2138" i="6"/>
  <c r="J2137" i="6"/>
  <c r="F2137" i="6"/>
  <c r="J2136" i="6"/>
  <c r="J2135" i="6"/>
  <c r="F2135" i="6"/>
  <c r="J2134" i="6"/>
  <c r="J2133" i="6"/>
  <c r="F2133" i="6"/>
  <c r="J2131" i="6"/>
  <c r="J2130" i="6"/>
  <c r="F2130" i="6"/>
  <c r="J2129" i="6"/>
  <c r="F2129" i="6"/>
  <c r="J2128" i="6"/>
  <c r="J2127" i="6"/>
  <c r="F2127" i="6"/>
  <c r="J2125" i="6"/>
  <c r="J2124" i="6"/>
  <c r="F2124" i="6"/>
  <c r="J2123" i="6"/>
  <c r="F2123" i="6"/>
  <c r="J2121" i="6"/>
  <c r="J2120" i="6"/>
  <c r="F2120" i="6"/>
  <c r="J2119" i="6"/>
  <c r="F2119" i="6"/>
  <c r="J2118" i="6"/>
  <c r="F2118" i="6"/>
  <c r="J2117" i="6"/>
  <c r="F2117" i="6"/>
  <c r="J2116" i="6"/>
  <c r="F2116" i="6"/>
  <c r="J2115" i="6"/>
  <c r="F2115" i="6"/>
  <c r="J2114" i="6"/>
  <c r="F2114" i="6"/>
  <c r="J2113" i="6"/>
  <c r="F2113" i="6"/>
  <c r="J2112" i="6"/>
  <c r="F2112" i="6"/>
  <c r="J2111" i="6"/>
  <c r="F2111" i="6"/>
  <c r="J2110" i="6"/>
  <c r="F2110" i="6"/>
  <c r="J2109" i="6"/>
  <c r="F2109" i="6"/>
  <c r="J2108" i="6"/>
  <c r="F2108" i="6"/>
  <c r="J2107" i="6"/>
  <c r="F2107" i="6"/>
  <c r="Y2106" i="6"/>
  <c r="K2106" i="6"/>
  <c r="J2106" i="6"/>
  <c r="J2105" i="6"/>
  <c r="F2105" i="6"/>
  <c r="Y2104" i="6"/>
  <c r="K2104" i="6"/>
  <c r="J2104" i="6"/>
  <c r="J2103" i="6"/>
  <c r="F2103" i="6"/>
  <c r="Y2102" i="6"/>
  <c r="K2102" i="6"/>
  <c r="F1309" i="6" s="1"/>
  <c r="J2102" i="6"/>
  <c r="J2101" i="6"/>
  <c r="F2101" i="6"/>
  <c r="Y2100" i="6"/>
  <c r="K2100" i="6"/>
  <c r="J2100" i="6"/>
  <c r="J2099" i="6"/>
  <c r="F2099" i="6"/>
  <c r="Y2098" i="6"/>
  <c r="K2098" i="6"/>
  <c r="J2098" i="6"/>
  <c r="J2097" i="6"/>
  <c r="F2097" i="6"/>
  <c r="Y2096" i="6"/>
  <c r="K2096" i="6"/>
  <c r="F1297" i="6" s="1"/>
  <c r="Y2095" i="6"/>
  <c r="K2095" i="6"/>
  <c r="J2095" i="6"/>
  <c r="J2094" i="6"/>
  <c r="F2094" i="6"/>
  <c r="J2093" i="6"/>
  <c r="F2093" i="6"/>
  <c r="Y2092" i="6"/>
  <c r="K2092" i="6"/>
  <c r="F1289" i="6" s="1"/>
  <c r="J2092" i="6"/>
  <c r="J2091" i="6"/>
  <c r="F2091" i="6"/>
  <c r="J2090" i="6"/>
  <c r="F2090" i="6"/>
  <c r="J2089" i="6"/>
  <c r="F2089" i="6"/>
  <c r="J2088" i="6"/>
  <c r="F2088" i="6"/>
  <c r="Y2087" i="6"/>
  <c r="K2087" i="6"/>
  <c r="Y2086" i="6"/>
  <c r="K2086" i="6"/>
  <c r="J2086" i="6"/>
  <c r="J2085" i="6"/>
  <c r="F2085" i="6"/>
  <c r="J2084" i="6"/>
  <c r="F2084" i="6"/>
  <c r="Y2083" i="6"/>
  <c r="K2083" i="6"/>
  <c r="Y2082" i="6"/>
  <c r="K2082" i="6"/>
  <c r="J2082" i="6"/>
  <c r="J2081" i="6"/>
  <c r="F2081" i="6"/>
  <c r="J2080" i="6"/>
  <c r="F2080" i="6"/>
  <c r="J2079" i="6"/>
  <c r="F2079" i="6"/>
  <c r="J2078" i="6"/>
  <c r="F2078" i="6"/>
  <c r="J2077" i="6"/>
  <c r="F2077" i="6"/>
  <c r="Y2076" i="6"/>
  <c r="K2076" i="6"/>
  <c r="Y2075" i="6"/>
  <c r="K2075" i="6"/>
  <c r="J2075" i="6"/>
  <c r="J2074" i="6"/>
  <c r="F2074" i="6"/>
  <c r="J2073" i="6"/>
  <c r="F2073" i="6"/>
  <c r="Y2072" i="6"/>
  <c r="K2072" i="6"/>
  <c r="Y2071" i="6"/>
  <c r="K2071" i="6"/>
  <c r="J2071" i="6"/>
  <c r="J2070" i="6"/>
  <c r="F2070" i="6"/>
  <c r="J2069" i="6"/>
  <c r="F2069" i="6"/>
  <c r="J2068" i="6"/>
  <c r="F2068" i="6"/>
  <c r="J2067" i="6"/>
  <c r="F2067" i="6"/>
  <c r="Y2066" i="6"/>
  <c r="K2066" i="6"/>
  <c r="F1237" i="6" s="1"/>
  <c r="Y2065" i="6"/>
  <c r="K2065" i="6"/>
  <c r="F1235" i="6" s="1"/>
  <c r="J2065" i="6"/>
  <c r="J2064" i="6"/>
  <c r="F2064" i="6"/>
  <c r="J2063" i="6"/>
  <c r="F2063" i="6"/>
  <c r="Y2062" i="6"/>
  <c r="K2062" i="6"/>
  <c r="Y2061" i="6"/>
  <c r="K2061" i="6"/>
  <c r="J2061" i="6"/>
  <c r="J2060" i="6"/>
  <c r="F2060" i="6"/>
  <c r="J2059" i="6"/>
  <c r="F2059" i="6"/>
  <c r="J2058" i="6"/>
  <c r="F2058" i="6"/>
  <c r="J2057" i="6"/>
  <c r="F2057" i="6"/>
  <c r="Y2056" i="6"/>
  <c r="K2056" i="6"/>
  <c r="Y2055" i="6"/>
  <c r="K2055" i="6"/>
  <c r="F1215" i="6" s="1"/>
  <c r="J2055" i="6"/>
  <c r="J2054" i="6"/>
  <c r="F2054" i="6"/>
  <c r="J2053" i="6"/>
  <c r="F2053" i="6"/>
  <c r="Y2052" i="6"/>
  <c r="K2052" i="6"/>
  <c r="Y2051" i="6"/>
  <c r="K2051" i="6"/>
  <c r="J2051" i="6"/>
  <c r="J2050" i="6"/>
  <c r="F2050" i="6"/>
  <c r="J2049" i="6"/>
  <c r="F2049" i="6"/>
  <c r="J2048" i="6"/>
  <c r="F2048" i="6"/>
  <c r="J2047" i="6"/>
  <c r="F2047" i="6"/>
  <c r="J2046" i="6"/>
  <c r="F2046" i="6"/>
  <c r="J2045" i="6"/>
  <c r="F2045" i="6"/>
  <c r="J2044" i="6"/>
  <c r="F2044" i="6"/>
  <c r="J2043" i="6"/>
  <c r="F2043" i="6"/>
  <c r="J2042" i="6"/>
  <c r="F2042" i="6"/>
  <c r="J2041" i="6"/>
  <c r="F2041" i="6"/>
  <c r="J2040" i="6"/>
  <c r="F2040" i="6"/>
  <c r="J2039" i="6"/>
  <c r="F2039" i="6"/>
  <c r="J2038" i="6"/>
  <c r="F2038" i="6"/>
  <c r="J2037" i="6"/>
  <c r="J2036" i="6"/>
  <c r="F2036" i="6"/>
  <c r="J2035" i="6"/>
  <c r="F2035" i="6"/>
  <c r="Y2034" i="6"/>
  <c r="K2034" i="6"/>
  <c r="F1173" i="6" s="1"/>
  <c r="Y2033" i="6"/>
  <c r="K2033" i="6"/>
  <c r="J2033" i="6"/>
  <c r="J2032" i="6"/>
  <c r="F2032" i="6"/>
  <c r="J2031" i="6"/>
  <c r="F2031" i="6"/>
  <c r="J2030" i="6"/>
  <c r="F2030" i="6"/>
  <c r="J2029" i="6"/>
  <c r="F2029" i="6"/>
  <c r="Y2028" i="6"/>
  <c r="K2028" i="6"/>
  <c r="J2028" i="6"/>
  <c r="J2027" i="6"/>
  <c r="F2027" i="6"/>
  <c r="J2026" i="6"/>
  <c r="F2026" i="6"/>
  <c r="J2025" i="6"/>
  <c r="F2025" i="6"/>
  <c r="J2024" i="6"/>
  <c r="F2024" i="6"/>
  <c r="Y2023" i="6"/>
  <c r="K2023" i="6"/>
  <c r="F1151" i="6" s="1"/>
  <c r="J2023" i="6"/>
  <c r="J2022" i="6"/>
  <c r="F2022" i="6"/>
  <c r="J2021" i="6"/>
  <c r="F2021" i="6"/>
  <c r="Y2020" i="6"/>
  <c r="K2020" i="6"/>
  <c r="J2020" i="6"/>
  <c r="J2019" i="6"/>
  <c r="F2019" i="6"/>
  <c r="J2018" i="6"/>
  <c r="F2018" i="6"/>
  <c r="Y2017" i="6"/>
  <c r="K2017" i="6"/>
  <c r="J2017" i="6"/>
  <c r="J2016" i="6"/>
  <c r="F2016" i="6"/>
  <c r="J2015" i="6"/>
  <c r="F2015" i="6"/>
  <c r="Y2014" i="6"/>
  <c r="K2014" i="6"/>
  <c r="J2014" i="6"/>
  <c r="J2013" i="6"/>
  <c r="F2013" i="6"/>
  <c r="Y2012" i="6"/>
  <c r="K2012" i="6"/>
  <c r="Y2011" i="6"/>
  <c r="K2011" i="6"/>
  <c r="J2011" i="6"/>
  <c r="J2010" i="6"/>
  <c r="F2010" i="6"/>
  <c r="J2009" i="6"/>
  <c r="F2009" i="6"/>
  <c r="Y2008" i="6"/>
  <c r="K2008" i="6"/>
  <c r="F1121" i="6" s="1"/>
  <c r="J2008" i="6"/>
  <c r="J2007" i="6"/>
  <c r="F2007" i="6"/>
  <c r="Y2006" i="6"/>
  <c r="K2006" i="6"/>
  <c r="J2006" i="6"/>
  <c r="J2005" i="6"/>
  <c r="F2005" i="6"/>
  <c r="Y2004" i="6"/>
  <c r="K2004" i="6"/>
  <c r="Y2003" i="6"/>
  <c r="K2003" i="6"/>
  <c r="J2003" i="6"/>
  <c r="J2002" i="6"/>
  <c r="F2002" i="6"/>
  <c r="J2001" i="6"/>
  <c r="F2001" i="6"/>
  <c r="Y2000" i="6"/>
  <c r="K2000" i="6"/>
  <c r="J2000" i="6"/>
  <c r="J1999" i="6"/>
  <c r="F1999" i="6"/>
  <c r="Y1998" i="6"/>
  <c r="K1998" i="6"/>
  <c r="Y1997" i="6"/>
  <c r="K1997" i="6"/>
  <c r="J1997" i="6"/>
  <c r="J1996" i="6"/>
  <c r="F1996" i="6"/>
  <c r="J1995" i="6"/>
  <c r="F1995" i="6"/>
  <c r="Y1994" i="6"/>
  <c r="K1994" i="6"/>
  <c r="F1093" i="6" s="1"/>
  <c r="J1993" i="6"/>
  <c r="J1992" i="6"/>
  <c r="F1992" i="6"/>
  <c r="J1991" i="6"/>
  <c r="F1991" i="6"/>
  <c r="J1990" i="6"/>
  <c r="F1990" i="6"/>
  <c r="J1989" i="6"/>
  <c r="F1989" i="6"/>
  <c r="J1988" i="6"/>
  <c r="F1988" i="6"/>
  <c r="J1987" i="6"/>
  <c r="F1987" i="6"/>
  <c r="J1986" i="6"/>
  <c r="F1986" i="6"/>
  <c r="J1985" i="6"/>
  <c r="F1985" i="6"/>
  <c r="J1984" i="6"/>
  <c r="F1984" i="6"/>
  <c r="J1983" i="6"/>
  <c r="F1983" i="6"/>
  <c r="J1982" i="6"/>
  <c r="F1982" i="6"/>
  <c r="J1981" i="6"/>
  <c r="F1981" i="6"/>
  <c r="J1980" i="6"/>
  <c r="F1980" i="6"/>
  <c r="J1979" i="6"/>
  <c r="F1979" i="6"/>
  <c r="L1978" i="6"/>
  <c r="J1978" i="6"/>
  <c r="L1977" i="6"/>
  <c r="J1977" i="6"/>
  <c r="F1977" i="6"/>
  <c r="L1976" i="6"/>
  <c r="J1976" i="6"/>
  <c r="L1975" i="6"/>
  <c r="J1975" i="6"/>
  <c r="F1975" i="6"/>
  <c r="L1974" i="6"/>
  <c r="J1974" i="6"/>
  <c r="L1973" i="6"/>
  <c r="J1973" i="6"/>
  <c r="F1973" i="6"/>
  <c r="L1972" i="6"/>
  <c r="J1972" i="6"/>
  <c r="L1971" i="6"/>
  <c r="J1971" i="6"/>
  <c r="F1971" i="6"/>
  <c r="L1970" i="6"/>
  <c r="J1970" i="6"/>
  <c r="L1969" i="6"/>
  <c r="J1969" i="6"/>
  <c r="F1969" i="6"/>
  <c r="L1968" i="6"/>
  <c r="L1967" i="6"/>
  <c r="J1967" i="6"/>
  <c r="L1966" i="6"/>
  <c r="J1966" i="6"/>
  <c r="F1966" i="6"/>
  <c r="L1965" i="6"/>
  <c r="J1965" i="6"/>
  <c r="F1965" i="6"/>
  <c r="L1964" i="6"/>
  <c r="J1964" i="6"/>
  <c r="L1963" i="6"/>
  <c r="J1963" i="6"/>
  <c r="F1963" i="6"/>
  <c r="L1962" i="6"/>
  <c r="J1962" i="6"/>
  <c r="F1962" i="6"/>
  <c r="L1961" i="6"/>
  <c r="J1961" i="6"/>
  <c r="F1961" i="6"/>
  <c r="L1960" i="6"/>
  <c r="J1960" i="6"/>
  <c r="F1960" i="6"/>
  <c r="L1959" i="6"/>
  <c r="L1958" i="6"/>
  <c r="J1958" i="6"/>
  <c r="L1957" i="6"/>
  <c r="J1957" i="6"/>
  <c r="F1957" i="6"/>
  <c r="L1956" i="6"/>
  <c r="J1956" i="6"/>
  <c r="F1956" i="6"/>
  <c r="L1955" i="6"/>
  <c r="L1954" i="6"/>
  <c r="J1954" i="6"/>
  <c r="L1953" i="6"/>
  <c r="J1953" i="6"/>
  <c r="F1953" i="6"/>
  <c r="L1952" i="6"/>
  <c r="J1952" i="6"/>
  <c r="F1952" i="6"/>
  <c r="L1951" i="6"/>
  <c r="J1951" i="6"/>
  <c r="F1951" i="6"/>
  <c r="L1950" i="6"/>
  <c r="J1950" i="6"/>
  <c r="F1950" i="6"/>
  <c r="L1949" i="6"/>
  <c r="J1949" i="6"/>
  <c r="F1949" i="6"/>
  <c r="L1948" i="6"/>
  <c r="L1947" i="6"/>
  <c r="J1947" i="6"/>
  <c r="L1946" i="6"/>
  <c r="J1946" i="6"/>
  <c r="F1946" i="6"/>
  <c r="L1945" i="6"/>
  <c r="J1945" i="6"/>
  <c r="F1945" i="6"/>
  <c r="L1944" i="6"/>
  <c r="L1943" i="6"/>
  <c r="J1943" i="6"/>
  <c r="L1942" i="6"/>
  <c r="J1942" i="6"/>
  <c r="F1942" i="6"/>
  <c r="L1941" i="6"/>
  <c r="J1941" i="6"/>
  <c r="F1941" i="6"/>
  <c r="L1940" i="6"/>
  <c r="J1940" i="6"/>
  <c r="F1940" i="6"/>
  <c r="L1939" i="6"/>
  <c r="J1939" i="6"/>
  <c r="F1939" i="6"/>
  <c r="L1938" i="6"/>
  <c r="L1937" i="6"/>
  <c r="J1937" i="6"/>
  <c r="L1936" i="6"/>
  <c r="J1936" i="6"/>
  <c r="F1936" i="6"/>
  <c r="L1935" i="6"/>
  <c r="J1935" i="6"/>
  <c r="F1935" i="6"/>
  <c r="L1934" i="6"/>
  <c r="L1933" i="6"/>
  <c r="J1933" i="6"/>
  <c r="L1932" i="6"/>
  <c r="J1932" i="6"/>
  <c r="F1932" i="6"/>
  <c r="L1931" i="6"/>
  <c r="J1931" i="6"/>
  <c r="F1931" i="6"/>
  <c r="L1930" i="6"/>
  <c r="J1930" i="6"/>
  <c r="F1930" i="6"/>
  <c r="L1929" i="6"/>
  <c r="J1929" i="6"/>
  <c r="F1929" i="6"/>
  <c r="L1928" i="6"/>
  <c r="L1927" i="6"/>
  <c r="J1927" i="6"/>
  <c r="L1926" i="6"/>
  <c r="J1926" i="6"/>
  <c r="F1926" i="6"/>
  <c r="L1925" i="6"/>
  <c r="J1925" i="6"/>
  <c r="F1925" i="6"/>
  <c r="L1924" i="6"/>
  <c r="L1923" i="6"/>
  <c r="J1923" i="6"/>
  <c r="L1922" i="6"/>
  <c r="J1922" i="6"/>
  <c r="F1922" i="6"/>
  <c r="L1921" i="6"/>
  <c r="J1921" i="6"/>
  <c r="F1921" i="6"/>
  <c r="L1920" i="6"/>
  <c r="J1920" i="6"/>
  <c r="F1920" i="6"/>
  <c r="L1919" i="6"/>
  <c r="J1919" i="6"/>
  <c r="F1919" i="6"/>
  <c r="L1918" i="6"/>
  <c r="J1918" i="6"/>
  <c r="F1918" i="6"/>
  <c r="L1917" i="6"/>
  <c r="J1917" i="6"/>
  <c r="F1917" i="6"/>
  <c r="L1916" i="6"/>
  <c r="J1916" i="6"/>
  <c r="F1916" i="6"/>
  <c r="L1915" i="6"/>
  <c r="J1915" i="6"/>
  <c r="F1915" i="6"/>
  <c r="L1914" i="6"/>
  <c r="J1914" i="6"/>
  <c r="F1914" i="6"/>
  <c r="L1913" i="6"/>
  <c r="J1913" i="6"/>
  <c r="F1913" i="6"/>
  <c r="L1912" i="6"/>
  <c r="J1912" i="6"/>
  <c r="F1912" i="6"/>
  <c r="L1911" i="6"/>
  <c r="J1911" i="6"/>
  <c r="F1911" i="6"/>
  <c r="L1910" i="6"/>
  <c r="J1910" i="6"/>
  <c r="F1910" i="6"/>
  <c r="L1909" i="6"/>
  <c r="J1909" i="6"/>
  <c r="L1908" i="6"/>
  <c r="J1908" i="6"/>
  <c r="F1908" i="6"/>
  <c r="L1907" i="6"/>
  <c r="J1907" i="6"/>
  <c r="F1907" i="6"/>
  <c r="L1906" i="6"/>
  <c r="L1905" i="6"/>
  <c r="J1905" i="6"/>
  <c r="L1904" i="6"/>
  <c r="J1904" i="6"/>
  <c r="F1904" i="6"/>
  <c r="L1903" i="6"/>
  <c r="J1903" i="6"/>
  <c r="F1903" i="6"/>
  <c r="L1902" i="6"/>
  <c r="J1902" i="6"/>
  <c r="F1902" i="6"/>
  <c r="L1901" i="6"/>
  <c r="J1901" i="6"/>
  <c r="F1901" i="6"/>
  <c r="L1900" i="6"/>
  <c r="J1900" i="6"/>
  <c r="L1899" i="6"/>
  <c r="J1899" i="6"/>
  <c r="F1899" i="6"/>
  <c r="L1898" i="6"/>
  <c r="J1898" i="6"/>
  <c r="F1898" i="6"/>
  <c r="L1897" i="6"/>
  <c r="J1897" i="6"/>
  <c r="F1897" i="6"/>
  <c r="L1896" i="6"/>
  <c r="J1896" i="6"/>
  <c r="F1896" i="6"/>
  <c r="L1895" i="6"/>
  <c r="J1895" i="6"/>
  <c r="L1894" i="6"/>
  <c r="J1894" i="6"/>
  <c r="F1894" i="6"/>
  <c r="L1893" i="6"/>
  <c r="J1893" i="6"/>
  <c r="F1893" i="6"/>
  <c r="L1892" i="6"/>
  <c r="J1892" i="6"/>
  <c r="L1891" i="6"/>
  <c r="J1891" i="6"/>
  <c r="F1891" i="6"/>
  <c r="L1890" i="6"/>
  <c r="J1890" i="6"/>
  <c r="F1890" i="6"/>
  <c r="L1889" i="6"/>
  <c r="J1889" i="6"/>
  <c r="L1888" i="6"/>
  <c r="J1888" i="6"/>
  <c r="F1888" i="6"/>
  <c r="L1887" i="6"/>
  <c r="J1887" i="6"/>
  <c r="F1887" i="6"/>
  <c r="L1886" i="6"/>
  <c r="J1886" i="6"/>
  <c r="L1885" i="6"/>
  <c r="J1885" i="6"/>
  <c r="F1885" i="6"/>
  <c r="L1884" i="6"/>
  <c r="L1883" i="6"/>
  <c r="J1883" i="6"/>
  <c r="L1882" i="6"/>
  <c r="J1882" i="6"/>
  <c r="F1882" i="6"/>
  <c r="L1881" i="6"/>
  <c r="J1881" i="6"/>
  <c r="F1881" i="6"/>
  <c r="L1880" i="6"/>
  <c r="J1880" i="6"/>
  <c r="L1879" i="6"/>
  <c r="J1879" i="6"/>
  <c r="F1879" i="6"/>
  <c r="L1878" i="6"/>
  <c r="J1878" i="6"/>
  <c r="L1877" i="6"/>
  <c r="J1877" i="6"/>
  <c r="F1877" i="6"/>
  <c r="L1876" i="6"/>
  <c r="L1875" i="6"/>
  <c r="J1875" i="6"/>
  <c r="L1874" i="6"/>
  <c r="J1874" i="6"/>
  <c r="F1874" i="6"/>
  <c r="L1873" i="6"/>
  <c r="J1873" i="6"/>
  <c r="F1873" i="6"/>
  <c r="L1872" i="6"/>
  <c r="J1872" i="6"/>
  <c r="L1871" i="6"/>
  <c r="J1871" i="6"/>
  <c r="F1871" i="6"/>
  <c r="L1870" i="6"/>
  <c r="L1869" i="6"/>
  <c r="J1869" i="6"/>
  <c r="L1868" i="6"/>
  <c r="J1868" i="6"/>
  <c r="F1868" i="6"/>
  <c r="L1867" i="6"/>
  <c r="J1867" i="6"/>
  <c r="F1867" i="6"/>
  <c r="L1866" i="6"/>
  <c r="L1865" i="6"/>
  <c r="J1865" i="6"/>
  <c r="L1864" i="6"/>
  <c r="J1864" i="6"/>
  <c r="F1864" i="6"/>
  <c r="L1863" i="6"/>
  <c r="J1863" i="6"/>
  <c r="F1863" i="6"/>
  <c r="X1862" i="6"/>
  <c r="J1862" i="6"/>
  <c r="F1862" i="6"/>
  <c r="X1861" i="6"/>
  <c r="J1861" i="6"/>
  <c r="F1861" i="6"/>
  <c r="X1860" i="6"/>
  <c r="J1860" i="6"/>
  <c r="F1860" i="6"/>
  <c r="X1859" i="6"/>
  <c r="J1859" i="6"/>
  <c r="F1859" i="6"/>
  <c r="X1858" i="6"/>
  <c r="J1858" i="6"/>
  <c r="F1858" i="6"/>
  <c r="X1857" i="6"/>
  <c r="J1857" i="6"/>
  <c r="F1857" i="6"/>
  <c r="X1856" i="6"/>
  <c r="J1856" i="6"/>
  <c r="F1856" i="6"/>
  <c r="X1855" i="6"/>
  <c r="J1855" i="6"/>
  <c r="F1855" i="6"/>
  <c r="X1854" i="6"/>
  <c r="J1854" i="6"/>
  <c r="F1854" i="6"/>
  <c r="X1853" i="6"/>
  <c r="J1853" i="6"/>
  <c r="F1853" i="6"/>
  <c r="X1852" i="6"/>
  <c r="J1852" i="6"/>
  <c r="F1852" i="6"/>
  <c r="X1851" i="6"/>
  <c r="J1851" i="6"/>
  <c r="F1851" i="6"/>
  <c r="J1850" i="6"/>
  <c r="J1849" i="6"/>
  <c r="F1849" i="6"/>
  <c r="J1848" i="6"/>
  <c r="J1847" i="6"/>
  <c r="F1847" i="6"/>
  <c r="J1846" i="6"/>
  <c r="J1845" i="6"/>
  <c r="F1845" i="6"/>
  <c r="J1844" i="6"/>
  <c r="J1843" i="6"/>
  <c r="F1843" i="6"/>
  <c r="J1842" i="6"/>
  <c r="J1841" i="6"/>
  <c r="F1841" i="6"/>
  <c r="J1839" i="6"/>
  <c r="J1838" i="6"/>
  <c r="F1838" i="6"/>
  <c r="J1837" i="6"/>
  <c r="F1837" i="6"/>
  <c r="J1836" i="6"/>
  <c r="J1835" i="6"/>
  <c r="F1835" i="6"/>
  <c r="J1834" i="6"/>
  <c r="F1834" i="6"/>
  <c r="J1833" i="6"/>
  <c r="F1833" i="6"/>
  <c r="J1832" i="6"/>
  <c r="F1832" i="6"/>
  <c r="J1830" i="6"/>
  <c r="J1829" i="6"/>
  <c r="F1829" i="6"/>
  <c r="J1828" i="6"/>
  <c r="F1828" i="6"/>
  <c r="J1826" i="6"/>
  <c r="J1825" i="6"/>
  <c r="F1825" i="6"/>
  <c r="J1824" i="6"/>
  <c r="F1824" i="6"/>
  <c r="J1823" i="6"/>
  <c r="F1823" i="6"/>
  <c r="J1822" i="6"/>
  <c r="F1822" i="6"/>
  <c r="J1821" i="6"/>
  <c r="F1821" i="6"/>
  <c r="J1819" i="6"/>
  <c r="J1818" i="6"/>
  <c r="F1818" i="6"/>
  <c r="J1817" i="6"/>
  <c r="F1817" i="6"/>
  <c r="J1815" i="6"/>
  <c r="J1814" i="6"/>
  <c r="F1814" i="6"/>
  <c r="J1813" i="6"/>
  <c r="F1813" i="6"/>
  <c r="J1812" i="6"/>
  <c r="F1812" i="6"/>
  <c r="J1811" i="6"/>
  <c r="F1811" i="6"/>
  <c r="J1809" i="6"/>
  <c r="J1808" i="6"/>
  <c r="F1808" i="6"/>
  <c r="J1807" i="6"/>
  <c r="F1807" i="6"/>
  <c r="J1805" i="6"/>
  <c r="J1804" i="6"/>
  <c r="F1804" i="6"/>
  <c r="J1803" i="6"/>
  <c r="F1803" i="6"/>
  <c r="J1802" i="6"/>
  <c r="F1802" i="6"/>
  <c r="J1801" i="6"/>
  <c r="F1801" i="6"/>
  <c r="J1799" i="6"/>
  <c r="J1798" i="6"/>
  <c r="F1798" i="6"/>
  <c r="J1797" i="6"/>
  <c r="F1797" i="6"/>
  <c r="J1795" i="6"/>
  <c r="J1794" i="6"/>
  <c r="F1794" i="6"/>
  <c r="J1793" i="6"/>
  <c r="F1793" i="6"/>
  <c r="J1792" i="6"/>
  <c r="F1792" i="6"/>
  <c r="J1791" i="6"/>
  <c r="F1791" i="6"/>
  <c r="J1790" i="6"/>
  <c r="F1790" i="6"/>
  <c r="J1789" i="6"/>
  <c r="F1789" i="6"/>
  <c r="J1788" i="6"/>
  <c r="F1788" i="6"/>
  <c r="J1787" i="6"/>
  <c r="F1787" i="6"/>
  <c r="J1786" i="6"/>
  <c r="F1786" i="6"/>
  <c r="J1785" i="6"/>
  <c r="F1785" i="6"/>
  <c r="J1784" i="6"/>
  <c r="F1784" i="6"/>
  <c r="J1783" i="6"/>
  <c r="F1783" i="6"/>
  <c r="J1782" i="6"/>
  <c r="F1782" i="6"/>
  <c r="J1781" i="6"/>
  <c r="J1780" i="6"/>
  <c r="F1780" i="6"/>
  <c r="J1779" i="6"/>
  <c r="F1779" i="6"/>
  <c r="J1777" i="6"/>
  <c r="J1776" i="6"/>
  <c r="F1776" i="6"/>
  <c r="J1775" i="6"/>
  <c r="F1775" i="6"/>
  <c r="J1774" i="6"/>
  <c r="F1774" i="6"/>
  <c r="J1773" i="6"/>
  <c r="F1773" i="6"/>
  <c r="J1772" i="6"/>
  <c r="J1771" i="6"/>
  <c r="F1771" i="6"/>
  <c r="J1770" i="6"/>
  <c r="F1770" i="6"/>
  <c r="J1769" i="6"/>
  <c r="F1769" i="6"/>
  <c r="J1768" i="6"/>
  <c r="F1768" i="6"/>
  <c r="J1767" i="6"/>
  <c r="J1766" i="6"/>
  <c r="F1766" i="6"/>
  <c r="J1765" i="6"/>
  <c r="F1765" i="6"/>
  <c r="J1764" i="6"/>
  <c r="J1763" i="6"/>
  <c r="F1763" i="6"/>
  <c r="J1762" i="6"/>
  <c r="F1762" i="6"/>
  <c r="J1761" i="6"/>
  <c r="J1760" i="6"/>
  <c r="F1760" i="6"/>
  <c r="J1759" i="6"/>
  <c r="F1759" i="6"/>
  <c r="J1758" i="6"/>
  <c r="J1757" i="6"/>
  <c r="F1757" i="6"/>
  <c r="J1755" i="6"/>
  <c r="J1754" i="6"/>
  <c r="F1754" i="6"/>
  <c r="J1753" i="6"/>
  <c r="F1753" i="6"/>
  <c r="J1752" i="6"/>
  <c r="J1751" i="6"/>
  <c r="F1751" i="6"/>
  <c r="J1750" i="6"/>
  <c r="J1749" i="6"/>
  <c r="F1749" i="6"/>
  <c r="J1747" i="6"/>
  <c r="J1746" i="6"/>
  <c r="F1746" i="6"/>
  <c r="J1745" i="6"/>
  <c r="F1745" i="6"/>
  <c r="J1744" i="6"/>
  <c r="J1743" i="6"/>
  <c r="F1743" i="6"/>
  <c r="J1741" i="6"/>
  <c r="J1740" i="6"/>
  <c r="F1740" i="6"/>
  <c r="J1739" i="6"/>
  <c r="F1739" i="6"/>
  <c r="J1737" i="6"/>
  <c r="J1736" i="6"/>
  <c r="F1736" i="6"/>
  <c r="J1735" i="6"/>
  <c r="F1735" i="6"/>
  <c r="J1734" i="6"/>
  <c r="F1734" i="6"/>
  <c r="J1733" i="6"/>
  <c r="F1733" i="6"/>
  <c r="J1732" i="6"/>
  <c r="F1732" i="6"/>
  <c r="J1731" i="6"/>
  <c r="F1731" i="6"/>
  <c r="J1730" i="6"/>
  <c r="F1730" i="6"/>
  <c r="J1729" i="6"/>
  <c r="F1729" i="6"/>
  <c r="J1728" i="6"/>
  <c r="F1728" i="6"/>
  <c r="J1727" i="6"/>
  <c r="F1727" i="6"/>
  <c r="J1726" i="6"/>
  <c r="F1726" i="6"/>
  <c r="J1725" i="6"/>
  <c r="F1725" i="6"/>
  <c r="J1724" i="6"/>
  <c r="F1724" i="6"/>
  <c r="J1723" i="6"/>
  <c r="F1723" i="6"/>
  <c r="J1722" i="6"/>
  <c r="J1721" i="6"/>
  <c r="F1721" i="6"/>
  <c r="J1720" i="6"/>
  <c r="J1719" i="6"/>
  <c r="F1719" i="6"/>
  <c r="J1718" i="6"/>
  <c r="J1717" i="6"/>
  <c r="F1717" i="6"/>
  <c r="J1716" i="6"/>
  <c r="J1715" i="6"/>
  <c r="F1715" i="6"/>
  <c r="J1714" i="6"/>
  <c r="J1713" i="6"/>
  <c r="F1713" i="6"/>
  <c r="J1711" i="6"/>
  <c r="J1710" i="6"/>
  <c r="F1710" i="6"/>
  <c r="J1709" i="6"/>
  <c r="F1709" i="6"/>
  <c r="J1708" i="6"/>
  <c r="J1707" i="6"/>
  <c r="F1707" i="6"/>
  <c r="J1706" i="6"/>
  <c r="F1706" i="6"/>
  <c r="J1705" i="6"/>
  <c r="F1705" i="6"/>
  <c r="J1704" i="6"/>
  <c r="F1704" i="6"/>
  <c r="J1702" i="6"/>
  <c r="J1701" i="6"/>
  <c r="F1701" i="6"/>
  <c r="J1700" i="6"/>
  <c r="F1700" i="6"/>
  <c r="J1698" i="6"/>
  <c r="J1697" i="6"/>
  <c r="F1697" i="6"/>
  <c r="J1696" i="6"/>
  <c r="F1696" i="6"/>
  <c r="J1695" i="6"/>
  <c r="F1695" i="6"/>
  <c r="J1694" i="6"/>
  <c r="F1694" i="6"/>
  <c r="J1693" i="6"/>
  <c r="F1693" i="6"/>
  <c r="J1691" i="6"/>
  <c r="J1690" i="6"/>
  <c r="F1690" i="6"/>
  <c r="J1689" i="6"/>
  <c r="F1689" i="6"/>
  <c r="J1687" i="6"/>
  <c r="J1686" i="6"/>
  <c r="F1686" i="6"/>
  <c r="J1685" i="6"/>
  <c r="F1685" i="6"/>
  <c r="J1684" i="6"/>
  <c r="F1684" i="6"/>
  <c r="J1683" i="6"/>
  <c r="F1683" i="6"/>
  <c r="J1681" i="6"/>
  <c r="J1680" i="6"/>
  <c r="F1680" i="6"/>
  <c r="J1679" i="6"/>
  <c r="F1679" i="6"/>
  <c r="J1677" i="6"/>
  <c r="J1676" i="6"/>
  <c r="F1676" i="6"/>
  <c r="J1675" i="6"/>
  <c r="F1675" i="6"/>
  <c r="J1674" i="6"/>
  <c r="F1674" i="6"/>
  <c r="J1673" i="6"/>
  <c r="F1673" i="6"/>
  <c r="J1671" i="6"/>
  <c r="J1670" i="6"/>
  <c r="F1670" i="6"/>
  <c r="J1669" i="6"/>
  <c r="F1669" i="6"/>
  <c r="J1667" i="6"/>
  <c r="J1666" i="6"/>
  <c r="F1666" i="6"/>
  <c r="J1665" i="6"/>
  <c r="F1665" i="6"/>
  <c r="J1664" i="6"/>
  <c r="F1664" i="6"/>
  <c r="J1663" i="6"/>
  <c r="F1663" i="6"/>
  <c r="J1662" i="6"/>
  <c r="F1662" i="6"/>
  <c r="J1661" i="6"/>
  <c r="F1661" i="6"/>
  <c r="J1660" i="6"/>
  <c r="F1660" i="6"/>
  <c r="J1659" i="6"/>
  <c r="F1659" i="6"/>
  <c r="J1658" i="6"/>
  <c r="F1658" i="6"/>
  <c r="J1657" i="6"/>
  <c r="F1657" i="6"/>
  <c r="J1656" i="6"/>
  <c r="F1656" i="6"/>
  <c r="J1655" i="6"/>
  <c r="F1655" i="6"/>
  <c r="J1654" i="6"/>
  <c r="F1654" i="6"/>
  <c r="J1653" i="6"/>
  <c r="J1652" i="6"/>
  <c r="F1652" i="6"/>
  <c r="J1651" i="6"/>
  <c r="F1651" i="6"/>
  <c r="J1649" i="6"/>
  <c r="J1648" i="6"/>
  <c r="F1648" i="6"/>
  <c r="J1647" i="6"/>
  <c r="F1647" i="6"/>
  <c r="J1646" i="6"/>
  <c r="F1646" i="6"/>
  <c r="J1645" i="6"/>
  <c r="F1645" i="6"/>
  <c r="J1644" i="6"/>
  <c r="J1643" i="6"/>
  <c r="F1643" i="6"/>
  <c r="J1642" i="6"/>
  <c r="F1642" i="6"/>
  <c r="J1641" i="6"/>
  <c r="F1641" i="6"/>
  <c r="J1640" i="6"/>
  <c r="F1640" i="6"/>
  <c r="J1639" i="6"/>
  <c r="J1638" i="6"/>
  <c r="F1638" i="6"/>
  <c r="J1637" i="6"/>
  <c r="F1637" i="6"/>
  <c r="J1636" i="6"/>
  <c r="J1635" i="6"/>
  <c r="F1635" i="6"/>
  <c r="J1634" i="6"/>
  <c r="F1634" i="6"/>
  <c r="J1633" i="6"/>
  <c r="J1632" i="6"/>
  <c r="F1632" i="6"/>
  <c r="J1631" i="6"/>
  <c r="F1631" i="6"/>
  <c r="J1630" i="6"/>
  <c r="J1629" i="6"/>
  <c r="F1629" i="6"/>
  <c r="J1627" i="6"/>
  <c r="J1626" i="6"/>
  <c r="F1626" i="6"/>
  <c r="J1625" i="6"/>
  <c r="F1625" i="6"/>
  <c r="J1624" i="6"/>
  <c r="J1623" i="6"/>
  <c r="F1623" i="6"/>
  <c r="J1622" i="6"/>
  <c r="J1621" i="6"/>
  <c r="F1621" i="6"/>
  <c r="J1619" i="6"/>
  <c r="J1618" i="6"/>
  <c r="F1618" i="6"/>
  <c r="J1617" i="6"/>
  <c r="F1617" i="6"/>
  <c r="J1616" i="6"/>
  <c r="J1615" i="6"/>
  <c r="F1615" i="6"/>
  <c r="J1613" i="6"/>
  <c r="J1612" i="6"/>
  <c r="F1612" i="6"/>
  <c r="J1611" i="6"/>
  <c r="F1611" i="6"/>
  <c r="J1609" i="6"/>
  <c r="J1608" i="6"/>
  <c r="F1608" i="6"/>
  <c r="J1607" i="6"/>
  <c r="F1607" i="6"/>
  <c r="J1606" i="6"/>
  <c r="F1606" i="6"/>
  <c r="J1605" i="6"/>
  <c r="F1605" i="6"/>
  <c r="J1604" i="6"/>
  <c r="F1604" i="6"/>
  <c r="J1603" i="6"/>
  <c r="F1603" i="6"/>
  <c r="J1602" i="6"/>
  <c r="F1602" i="6"/>
  <c r="J1601" i="6"/>
  <c r="F1601" i="6"/>
  <c r="J1600" i="6"/>
  <c r="F1600" i="6"/>
  <c r="J1599" i="6"/>
  <c r="F1599" i="6"/>
  <c r="J1598" i="6"/>
  <c r="F1598" i="6"/>
  <c r="J1597" i="6"/>
  <c r="F1597" i="6"/>
  <c r="J1596" i="6"/>
  <c r="F1596" i="6"/>
  <c r="J1595" i="6"/>
  <c r="F1595" i="6"/>
  <c r="J1594" i="6"/>
  <c r="J1593" i="6"/>
  <c r="F1593" i="6"/>
  <c r="J1592" i="6"/>
  <c r="J1591" i="6"/>
  <c r="F1591" i="6"/>
  <c r="J1590" i="6"/>
  <c r="J1589" i="6"/>
  <c r="F1589" i="6"/>
  <c r="J1588" i="6"/>
  <c r="J1587" i="6"/>
  <c r="F1587" i="6"/>
  <c r="J1586" i="6"/>
  <c r="J1585" i="6"/>
  <c r="F1585" i="6"/>
  <c r="J1583" i="6"/>
  <c r="J1582" i="6"/>
  <c r="F1582" i="6"/>
  <c r="J1581" i="6"/>
  <c r="F1581" i="6"/>
  <c r="J1580" i="6"/>
  <c r="J1579" i="6"/>
  <c r="F1579" i="6"/>
  <c r="J1578" i="6"/>
  <c r="F1578" i="6"/>
  <c r="J1577" i="6"/>
  <c r="F1577" i="6"/>
  <c r="J1576" i="6"/>
  <c r="F1576" i="6"/>
  <c r="J1574" i="6"/>
  <c r="J1573" i="6"/>
  <c r="F1573" i="6"/>
  <c r="J1572" i="6"/>
  <c r="F1572" i="6"/>
  <c r="J1570" i="6"/>
  <c r="J1569" i="6"/>
  <c r="F1569" i="6"/>
  <c r="J1568" i="6"/>
  <c r="F1568" i="6"/>
  <c r="J1567" i="6"/>
  <c r="F1567" i="6"/>
  <c r="J1566" i="6"/>
  <c r="F1566" i="6"/>
  <c r="J1565" i="6"/>
  <c r="F1565" i="6"/>
  <c r="J1563" i="6"/>
  <c r="J1562" i="6"/>
  <c r="F1562" i="6"/>
  <c r="J1561" i="6"/>
  <c r="F1561" i="6"/>
  <c r="J1559" i="6"/>
  <c r="J1558" i="6"/>
  <c r="F1558" i="6"/>
  <c r="J1557" i="6"/>
  <c r="F1557" i="6"/>
  <c r="J1556" i="6"/>
  <c r="F1556" i="6"/>
  <c r="J1555" i="6"/>
  <c r="F1555" i="6"/>
  <c r="J1553" i="6"/>
  <c r="J1552" i="6"/>
  <c r="F1552" i="6"/>
  <c r="J1551" i="6"/>
  <c r="F1551" i="6"/>
  <c r="J1549" i="6"/>
  <c r="J1548" i="6"/>
  <c r="F1548" i="6"/>
  <c r="J1547" i="6"/>
  <c r="F1547" i="6"/>
  <c r="J1546" i="6"/>
  <c r="F1546" i="6"/>
  <c r="J1545" i="6"/>
  <c r="F1545" i="6"/>
  <c r="J1543" i="6"/>
  <c r="J1542" i="6"/>
  <c r="F1542" i="6"/>
  <c r="J1541" i="6"/>
  <c r="F1541" i="6"/>
  <c r="J1539" i="6"/>
  <c r="J1538" i="6"/>
  <c r="F1538" i="6"/>
  <c r="J1537" i="6"/>
  <c r="F1537" i="6"/>
  <c r="J1536" i="6"/>
  <c r="F1536" i="6"/>
  <c r="J1535" i="6"/>
  <c r="F1535" i="6"/>
  <c r="J1534" i="6"/>
  <c r="F1534" i="6"/>
  <c r="J1533" i="6"/>
  <c r="F1533" i="6"/>
  <c r="J1532" i="6"/>
  <c r="F1532" i="6"/>
  <c r="J1531" i="6"/>
  <c r="F1531" i="6"/>
  <c r="J1530" i="6"/>
  <c r="F1530" i="6"/>
  <c r="J1529" i="6"/>
  <c r="F1529" i="6"/>
  <c r="J1528" i="6"/>
  <c r="F1528" i="6"/>
  <c r="J1527" i="6"/>
  <c r="F1527" i="6"/>
  <c r="J1526" i="6"/>
  <c r="F1526" i="6"/>
  <c r="J1525" i="6"/>
  <c r="J1524" i="6"/>
  <c r="F1524" i="6"/>
  <c r="J1523" i="6"/>
  <c r="F1523" i="6"/>
  <c r="J1521" i="6"/>
  <c r="J1520" i="6"/>
  <c r="F1520" i="6"/>
  <c r="J1519" i="6"/>
  <c r="F1519" i="6"/>
  <c r="J1518" i="6"/>
  <c r="F1518" i="6"/>
  <c r="J1517" i="6"/>
  <c r="F1517" i="6"/>
  <c r="J1516" i="6"/>
  <c r="J1515" i="6"/>
  <c r="F1515" i="6"/>
  <c r="J1514" i="6"/>
  <c r="F1514" i="6"/>
  <c r="J1513" i="6"/>
  <c r="F1513" i="6"/>
  <c r="J1512" i="6"/>
  <c r="F1512" i="6"/>
  <c r="J1511" i="6"/>
  <c r="J1510" i="6"/>
  <c r="F1510" i="6"/>
  <c r="J1509" i="6"/>
  <c r="F1509" i="6"/>
  <c r="J1508" i="6"/>
  <c r="J1507" i="6"/>
  <c r="F1507" i="6"/>
  <c r="J1506" i="6"/>
  <c r="F1506" i="6"/>
  <c r="J1505" i="6"/>
  <c r="J1504" i="6"/>
  <c r="F1504" i="6"/>
  <c r="J1503" i="6"/>
  <c r="F1503" i="6"/>
  <c r="J1502" i="6"/>
  <c r="J1501" i="6"/>
  <c r="F1501" i="6"/>
  <c r="J1499" i="6"/>
  <c r="J1498" i="6"/>
  <c r="F1498" i="6"/>
  <c r="J1497" i="6"/>
  <c r="F1497" i="6"/>
  <c r="J1496" i="6"/>
  <c r="J1495" i="6"/>
  <c r="F1495" i="6"/>
  <c r="J1494" i="6"/>
  <c r="J1493" i="6"/>
  <c r="F1493" i="6"/>
  <c r="J1491" i="6"/>
  <c r="J1490" i="6"/>
  <c r="F1490" i="6"/>
  <c r="J1489" i="6"/>
  <c r="F1489" i="6"/>
  <c r="J1488" i="6"/>
  <c r="J1487" i="6"/>
  <c r="F1487" i="6"/>
  <c r="J1485" i="6"/>
  <c r="J1484" i="6"/>
  <c r="F1484" i="6"/>
  <c r="J1483" i="6"/>
  <c r="F1483" i="6"/>
  <c r="J1481" i="6"/>
  <c r="J1480" i="6"/>
  <c r="F1480" i="6"/>
  <c r="J1479" i="6"/>
  <c r="F1479" i="6"/>
  <c r="J1478" i="6"/>
  <c r="F1478" i="6"/>
  <c r="J1477" i="6"/>
  <c r="F1477" i="6"/>
  <c r="J1476" i="6"/>
  <c r="F1476" i="6"/>
  <c r="J1475" i="6"/>
  <c r="F1475" i="6"/>
  <c r="J1474" i="6"/>
  <c r="F1474" i="6"/>
  <c r="J1473" i="6"/>
  <c r="F1473" i="6"/>
  <c r="J1472" i="6"/>
  <c r="F1472" i="6"/>
  <c r="J1471" i="6"/>
  <c r="F1471" i="6"/>
  <c r="J1470" i="6"/>
  <c r="F1470" i="6"/>
  <c r="J1469" i="6"/>
  <c r="F1469" i="6"/>
  <c r="J1468" i="6"/>
  <c r="F1468" i="6"/>
  <c r="J1467" i="6"/>
  <c r="F1467" i="6"/>
  <c r="K1466" i="6"/>
  <c r="L1466" i="6" s="1"/>
  <c r="J1466" i="6"/>
  <c r="L1465" i="6"/>
  <c r="L1315" i="6" s="1"/>
  <c r="L1317" i="6" s="1"/>
  <c r="J1465" i="6"/>
  <c r="F1465" i="6"/>
  <c r="K1464" i="6"/>
  <c r="J1464" i="6"/>
  <c r="L1463" i="6"/>
  <c r="J1463" i="6"/>
  <c r="F1463" i="6"/>
  <c r="K1462" i="6"/>
  <c r="L1462" i="6" s="1"/>
  <c r="J1462" i="6"/>
  <c r="L1461" i="6"/>
  <c r="J1461" i="6"/>
  <c r="F1461" i="6"/>
  <c r="K1460" i="6"/>
  <c r="J1460" i="6"/>
  <c r="L1459" i="6"/>
  <c r="L1303" i="6" s="1"/>
  <c r="L1305" i="6" s="1"/>
  <c r="J1459" i="6"/>
  <c r="F1459" i="6"/>
  <c r="K1458" i="6"/>
  <c r="L1458" i="6" s="1"/>
  <c r="J1458" i="6"/>
  <c r="L1457" i="6"/>
  <c r="L1299" i="6" s="1"/>
  <c r="L1301" i="6" s="1"/>
  <c r="J1457" i="6"/>
  <c r="F1457" i="6"/>
  <c r="K1456" i="6"/>
  <c r="K1455" i="6"/>
  <c r="L1455" i="6" s="1"/>
  <c r="J1455" i="6"/>
  <c r="L1454" i="6"/>
  <c r="J1454" i="6"/>
  <c r="F1454" i="6"/>
  <c r="L1453" i="6"/>
  <c r="J1453" i="6"/>
  <c r="F1453" i="6"/>
  <c r="K1452" i="6"/>
  <c r="L1452" i="6" s="1"/>
  <c r="J1452" i="6"/>
  <c r="L1451" i="6"/>
  <c r="L1287" i="6" s="1"/>
  <c r="L1289" i="6" s="1"/>
  <c r="J1451" i="6"/>
  <c r="F1451" i="6"/>
  <c r="L1450" i="6"/>
  <c r="L1285" i="6" s="1"/>
  <c r="J1450" i="6"/>
  <c r="F1450" i="6"/>
  <c r="L1449" i="6"/>
  <c r="J1449" i="6"/>
  <c r="F1449" i="6"/>
  <c r="L1448" i="6"/>
  <c r="L1281" i="6" s="1"/>
  <c r="J1448" i="6"/>
  <c r="F1448" i="6"/>
  <c r="K1447" i="6"/>
  <c r="K1446" i="6"/>
  <c r="J1446" i="6"/>
  <c r="L1445" i="6"/>
  <c r="J1445" i="6"/>
  <c r="F1445" i="6"/>
  <c r="L1444" i="6"/>
  <c r="L1273" i="6" s="1"/>
  <c r="L1277" i="6" s="1"/>
  <c r="J1444" i="6"/>
  <c r="F1444" i="6"/>
  <c r="K1443" i="6"/>
  <c r="L1443" i="6" s="1"/>
  <c r="K1442" i="6"/>
  <c r="L1442" i="6" s="1"/>
  <c r="J1442" i="6"/>
  <c r="L1441" i="6"/>
  <c r="J1441" i="6"/>
  <c r="F1441" i="6"/>
  <c r="L1440" i="6"/>
  <c r="L1265" i="6" s="1"/>
  <c r="L1269" i="6" s="1"/>
  <c r="J1440" i="6"/>
  <c r="F1440" i="6"/>
  <c r="L1439" i="6"/>
  <c r="J1439" i="6"/>
  <c r="F1439" i="6"/>
  <c r="L1438" i="6"/>
  <c r="J1438" i="6"/>
  <c r="F1438" i="6"/>
  <c r="L1437" i="6"/>
  <c r="J1437" i="6"/>
  <c r="F1437" i="6"/>
  <c r="K1436" i="6"/>
  <c r="L1436" i="6" s="1"/>
  <c r="K1435" i="6"/>
  <c r="L1435" i="6" s="1"/>
  <c r="J1435" i="6"/>
  <c r="L1434" i="6"/>
  <c r="J1434" i="6"/>
  <c r="F1434" i="6"/>
  <c r="L1433" i="6"/>
  <c r="L1251" i="6" s="1"/>
  <c r="L1255" i="6" s="1"/>
  <c r="J1433" i="6"/>
  <c r="F1433" i="6"/>
  <c r="K1432" i="6"/>
  <c r="L1432" i="6" s="1"/>
  <c r="K1431" i="6"/>
  <c r="J1431" i="6"/>
  <c r="L1430" i="6"/>
  <c r="J1430" i="6"/>
  <c r="F1430" i="6"/>
  <c r="L1429" i="6"/>
  <c r="L1243" i="6" s="1"/>
  <c r="L1247" i="6" s="1"/>
  <c r="J1429" i="6"/>
  <c r="F1429" i="6"/>
  <c r="L1428" i="6"/>
  <c r="J1428" i="6"/>
  <c r="F1428" i="6"/>
  <c r="L1427" i="6"/>
  <c r="L1239" i="6" s="1"/>
  <c r="J1427" i="6"/>
  <c r="F1427" i="6"/>
  <c r="K1426" i="6"/>
  <c r="L1426" i="6" s="1"/>
  <c r="K1425" i="6"/>
  <c r="L1425" i="6" s="1"/>
  <c r="J1425" i="6"/>
  <c r="L1424" i="6"/>
  <c r="J1424" i="6"/>
  <c r="F1424" i="6"/>
  <c r="L1423" i="6"/>
  <c r="J1423" i="6"/>
  <c r="F1423" i="6"/>
  <c r="K1422" i="6"/>
  <c r="K1421" i="6"/>
  <c r="L1421" i="6" s="1"/>
  <c r="J1421" i="6"/>
  <c r="L1420" i="6"/>
  <c r="J1420" i="6"/>
  <c r="F1420" i="6"/>
  <c r="L1419" i="6"/>
  <c r="J1419" i="6"/>
  <c r="F1419" i="6"/>
  <c r="L1418" i="6"/>
  <c r="J1418" i="6"/>
  <c r="F1418" i="6"/>
  <c r="L1417" i="6"/>
  <c r="J1417" i="6"/>
  <c r="F1417" i="6"/>
  <c r="K1416" i="6"/>
  <c r="L1416" i="6" s="1"/>
  <c r="K1415" i="6"/>
  <c r="J1415" i="6"/>
  <c r="L1414" i="6"/>
  <c r="J1414" i="6"/>
  <c r="F1414" i="6"/>
  <c r="L1413" i="6"/>
  <c r="L1211" i="6" s="1"/>
  <c r="L1215" i="6" s="1"/>
  <c r="J1413" i="6"/>
  <c r="F1413" i="6"/>
  <c r="K1412" i="6"/>
  <c r="K1411" i="6"/>
  <c r="L1411" i="6" s="1"/>
  <c r="J1411" i="6"/>
  <c r="L1410" i="6"/>
  <c r="J1410" i="6"/>
  <c r="F1410" i="6"/>
  <c r="L1409" i="6"/>
  <c r="J1409" i="6"/>
  <c r="F1409" i="6"/>
  <c r="L1408" i="6"/>
  <c r="J1408" i="6"/>
  <c r="F1408" i="6"/>
  <c r="L1407" i="6"/>
  <c r="L1199" i="6" s="1"/>
  <c r="J1407" i="6"/>
  <c r="F1407" i="6"/>
  <c r="L1406" i="6"/>
  <c r="L1197" i="6" s="1"/>
  <c r="J1406" i="6"/>
  <c r="F1406" i="6"/>
  <c r="L1405" i="6"/>
  <c r="J1405" i="6"/>
  <c r="F1405" i="6"/>
  <c r="L1404" i="6"/>
  <c r="J1404" i="6"/>
  <c r="F1404" i="6"/>
  <c r="L1403" i="6"/>
  <c r="L1191" i="6" s="1"/>
  <c r="J1403" i="6"/>
  <c r="F1403" i="6"/>
  <c r="L1402" i="6"/>
  <c r="J1402" i="6"/>
  <c r="F1402" i="6"/>
  <c r="L1401" i="6"/>
  <c r="J1401" i="6"/>
  <c r="F1401" i="6"/>
  <c r="L1400" i="6"/>
  <c r="L1185" i="6" s="1"/>
  <c r="J1400" i="6"/>
  <c r="F1400" i="6"/>
  <c r="L1399" i="6"/>
  <c r="J1399" i="6"/>
  <c r="F1399" i="6"/>
  <c r="L1398" i="6"/>
  <c r="J1398" i="6"/>
  <c r="F1398" i="6"/>
  <c r="L1397" i="6"/>
  <c r="J1397" i="6"/>
  <c r="L1396" i="6"/>
  <c r="L1177" i="6" s="1"/>
  <c r="L1179" i="6" s="1"/>
  <c r="J1396" i="6"/>
  <c r="F1396" i="6"/>
  <c r="L1395" i="6"/>
  <c r="L1175" i="6" s="1"/>
  <c r="J1395" i="6"/>
  <c r="F1395" i="6"/>
  <c r="K1394" i="6"/>
  <c r="L1394" i="6" s="1"/>
  <c r="K1393" i="6"/>
  <c r="L1393" i="6" s="1"/>
  <c r="J1393" i="6"/>
  <c r="L1392" i="6"/>
  <c r="J1392" i="6"/>
  <c r="F1392" i="6"/>
  <c r="L1391" i="6"/>
  <c r="L1167" i="6" s="1"/>
  <c r="L1171" i="6" s="1"/>
  <c r="J1391" i="6"/>
  <c r="F1391" i="6"/>
  <c r="L1390" i="6"/>
  <c r="J1390" i="6"/>
  <c r="F1390" i="6"/>
  <c r="L1389" i="6"/>
  <c r="J1389" i="6"/>
  <c r="F1389" i="6"/>
  <c r="K1388" i="6"/>
  <c r="L1388" i="6" s="1"/>
  <c r="J1388" i="6"/>
  <c r="L1387" i="6"/>
  <c r="L1159" i="6" s="1"/>
  <c r="L1161" i="6" s="1"/>
  <c r="J1387" i="6"/>
  <c r="F1387" i="6"/>
  <c r="L1386" i="6"/>
  <c r="J1386" i="6"/>
  <c r="F1386" i="6"/>
  <c r="L1385" i="6"/>
  <c r="J1385" i="6"/>
  <c r="F1385" i="6"/>
  <c r="L1384" i="6"/>
  <c r="L1153" i="6" s="1"/>
  <c r="J1384" i="6"/>
  <c r="F1384" i="6"/>
  <c r="K1383" i="6"/>
  <c r="L1383" i="6" s="1"/>
  <c r="J1383" i="6"/>
  <c r="L1382" i="6"/>
  <c r="L1149" i="6" s="1"/>
  <c r="L1151" i="6" s="1"/>
  <c r="J1382" i="6"/>
  <c r="F1382" i="6"/>
  <c r="L1381" i="6"/>
  <c r="L1147" i="6" s="1"/>
  <c r="J1381" i="6"/>
  <c r="F1381" i="6"/>
  <c r="K1380" i="6"/>
  <c r="L1380" i="6" s="1"/>
  <c r="J1380" i="6"/>
  <c r="L1379" i="6"/>
  <c r="L1143" i="6" s="1"/>
  <c r="L1145" i="6" s="1"/>
  <c r="J1379" i="6"/>
  <c r="F1379" i="6"/>
  <c r="L1378" i="6"/>
  <c r="J1378" i="6"/>
  <c r="F1378" i="6"/>
  <c r="K1377" i="6"/>
  <c r="L1377" i="6" s="1"/>
  <c r="J1377" i="6"/>
  <c r="L1376" i="6"/>
  <c r="J1376" i="6"/>
  <c r="F1376" i="6"/>
  <c r="L1375" i="6"/>
  <c r="J1375" i="6"/>
  <c r="F1375" i="6"/>
  <c r="K1374" i="6"/>
  <c r="L1374" i="6" s="1"/>
  <c r="J1374" i="6"/>
  <c r="L1373" i="6"/>
  <c r="L1131" i="6" s="1"/>
  <c r="L1133" i="6" s="1"/>
  <c r="J1373" i="6"/>
  <c r="F1373" i="6"/>
  <c r="K1372" i="6"/>
  <c r="L1372" i="6" s="1"/>
  <c r="K1371" i="6"/>
  <c r="L1371" i="6" s="1"/>
  <c r="J1371" i="6"/>
  <c r="L1370" i="6"/>
  <c r="J1370" i="6"/>
  <c r="F1370" i="6"/>
  <c r="L1369" i="6"/>
  <c r="L1123" i="6" s="1"/>
  <c r="L1127" i="6" s="1"/>
  <c r="J1369" i="6"/>
  <c r="F1369" i="6"/>
  <c r="K1368" i="6"/>
  <c r="L1368" i="6" s="1"/>
  <c r="J1368" i="6"/>
  <c r="L1367" i="6"/>
  <c r="J1367" i="6"/>
  <c r="F1367" i="6"/>
  <c r="K1366" i="6"/>
  <c r="J1366" i="6"/>
  <c r="L1365" i="6"/>
  <c r="J1365" i="6"/>
  <c r="F1365" i="6"/>
  <c r="K1364" i="6"/>
  <c r="L1364" i="6" s="1"/>
  <c r="K1363" i="6"/>
  <c r="L1363" i="6" s="1"/>
  <c r="J1363" i="6"/>
  <c r="L1362" i="6"/>
  <c r="J1362" i="6"/>
  <c r="F1362" i="6"/>
  <c r="L1361" i="6"/>
  <c r="J1361" i="6"/>
  <c r="F1361" i="6"/>
  <c r="K1360" i="6"/>
  <c r="L1360" i="6" s="1"/>
  <c r="J1360" i="6"/>
  <c r="L1359" i="6"/>
  <c r="L1103" i="6" s="1"/>
  <c r="L1105" i="6" s="1"/>
  <c r="J1359" i="6"/>
  <c r="F1359" i="6"/>
  <c r="K1358" i="6"/>
  <c r="K1357" i="6"/>
  <c r="L1357" i="6" s="1"/>
  <c r="J1357" i="6"/>
  <c r="L1356" i="6"/>
  <c r="J1356" i="6"/>
  <c r="F1356" i="6"/>
  <c r="L1355" i="6"/>
  <c r="L1095" i="6" s="1"/>
  <c r="L1099" i="6" s="1"/>
  <c r="J1355" i="6"/>
  <c r="F1355" i="6"/>
  <c r="R1355" i="6"/>
  <c r="K1354" i="6"/>
  <c r="L1354" i="6" s="1"/>
  <c r="R1354" i="6"/>
  <c r="Q1353" i="6" s="1"/>
  <c r="K1353" i="6"/>
  <c r="L1353" i="6" s="1"/>
  <c r="J1353" i="6"/>
  <c r="L1352" i="6"/>
  <c r="J1352" i="6"/>
  <c r="F1352" i="6"/>
  <c r="L1351" i="6"/>
  <c r="J1351" i="6"/>
  <c r="F1351" i="6"/>
  <c r="X1350" i="6"/>
  <c r="X2683" i="6" s="1"/>
  <c r="K1350" i="6"/>
  <c r="K1862" i="6" s="1"/>
  <c r="L1862" i="6" s="1"/>
  <c r="J1350" i="6"/>
  <c r="F1350" i="6"/>
  <c r="X1349" i="6"/>
  <c r="X2681" i="6" s="1"/>
  <c r="L1349" i="6"/>
  <c r="K1349" i="6"/>
  <c r="K1861" i="6" s="1"/>
  <c r="L1861" i="6" s="1"/>
  <c r="J1349" i="6"/>
  <c r="F1349" i="6"/>
  <c r="X1348" i="6"/>
  <c r="L1348" i="6"/>
  <c r="K1348" i="6"/>
  <c r="K1860" i="6" s="1"/>
  <c r="L1860" i="6" s="1"/>
  <c r="J1348" i="6"/>
  <c r="F1348" i="6"/>
  <c r="X1347" i="6"/>
  <c r="K1347" i="6"/>
  <c r="K1859" i="6" s="1"/>
  <c r="L1859" i="6" s="1"/>
  <c r="J1347" i="6"/>
  <c r="F1347" i="6"/>
  <c r="X1346" i="6"/>
  <c r="K1346" i="6"/>
  <c r="K1858" i="6" s="1"/>
  <c r="L1858" i="6" s="1"/>
  <c r="J1346" i="6"/>
  <c r="F1346" i="6"/>
  <c r="X1345" i="6"/>
  <c r="K1345" i="6"/>
  <c r="K1857" i="6" s="1"/>
  <c r="L1857" i="6" s="1"/>
  <c r="J1345" i="6"/>
  <c r="F1345" i="6"/>
  <c r="X1344" i="6"/>
  <c r="X2671" i="6" s="1"/>
  <c r="R1344" i="6"/>
  <c r="R1345" i="6" s="1"/>
  <c r="K1344" i="6"/>
  <c r="K1856" i="6" s="1"/>
  <c r="J1344" i="6"/>
  <c r="F1344" i="6"/>
  <c r="X1343" i="6"/>
  <c r="X2669" i="6" s="1"/>
  <c r="K1343" i="6"/>
  <c r="K1855" i="6" s="1"/>
  <c r="L1855" i="6" s="1"/>
  <c r="J1343" i="6"/>
  <c r="F1343" i="6"/>
  <c r="X1342" i="6"/>
  <c r="K1342" i="6"/>
  <c r="K1854" i="6" s="1"/>
  <c r="L1854" i="6" s="1"/>
  <c r="J1342" i="6"/>
  <c r="F1342" i="6"/>
  <c r="X1341" i="6"/>
  <c r="K1341" i="6"/>
  <c r="K1853" i="6" s="1"/>
  <c r="L1853" i="6" s="1"/>
  <c r="J1341" i="6"/>
  <c r="F1341" i="6"/>
  <c r="X1340" i="6"/>
  <c r="K1340" i="6"/>
  <c r="K1852" i="6" s="1"/>
  <c r="L1852" i="6" s="1"/>
  <c r="J1340" i="6"/>
  <c r="F1340" i="6"/>
  <c r="X1339" i="6"/>
  <c r="K1339" i="6"/>
  <c r="K1851" i="6" s="1"/>
  <c r="L1851" i="6" s="1"/>
  <c r="J1339" i="6"/>
  <c r="F1339" i="6"/>
  <c r="AG1338" i="6"/>
  <c r="AF1338" i="6"/>
  <c r="AE1338" i="6"/>
  <c r="AD1338" i="6"/>
  <c r="AC1338" i="6"/>
  <c r="AB1338" i="6"/>
  <c r="AA1338" i="6"/>
  <c r="Z1338" i="6"/>
  <c r="Y1338" i="6"/>
  <c r="X1338" i="6"/>
  <c r="G1318" i="6"/>
  <c r="E1318" i="6"/>
  <c r="C1318" i="6"/>
  <c r="G1317" i="6"/>
  <c r="E1317" i="6"/>
  <c r="F1466" i="6" s="1"/>
  <c r="K1316" i="6"/>
  <c r="K1318" i="6" s="1"/>
  <c r="BE1318" i="6" s="1"/>
  <c r="J1316" i="6"/>
  <c r="J1318" i="6" s="1"/>
  <c r="H1316" i="6"/>
  <c r="H1318" i="6" s="1"/>
  <c r="F1316" i="6"/>
  <c r="J1315" i="6"/>
  <c r="J1317" i="6" s="1"/>
  <c r="H1315" i="6"/>
  <c r="H1317" i="6" s="1"/>
  <c r="F1315" i="6"/>
  <c r="G1314" i="6"/>
  <c r="E1314" i="6"/>
  <c r="C1314" i="6"/>
  <c r="G1313" i="6"/>
  <c r="E1313" i="6"/>
  <c r="K1312" i="6"/>
  <c r="K1314" i="6" s="1"/>
  <c r="BE1314" i="6" s="1"/>
  <c r="J1312" i="6"/>
  <c r="J1314" i="6" s="1"/>
  <c r="H1312" i="6"/>
  <c r="H1314" i="6" s="1"/>
  <c r="F1312" i="6"/>
  <c r="L1311" i="6"/>
  <c r="L1313" i="6" s="1"/>
  <c r="J1311" i="6"/>
  <c r="J1313" i="6" s="1"/>
  <c r="H1311" i="6"/>
  <c r="H1313" i="6" s="1"/>
  <c r="F1311" i="6"/>
  <c r="G1310" i="6"/>
  <c r="E1310" i="6"/>
  <c r="C1310" i="6"/>
  <c r="G1309" i="6"/>
  <c r="E1309" i="6"/>
  <c r="F1846" i="6" s="1"/>
  <c r="K1308" i="6"/>
  <c r="K1310" i="6" s="1"/>
  <c r="BE1310" i="6" s="1"/>
  <c r="J1308" i="6"/>
  <c r="J1310" i="6" s="1"/>
  <c r="H1308" i="6"/>
  <c r="H1310" i="6" s="1"/>
  <c r="F1308" i="6"/>
  <c r="L1307" i="6"/>
  <c r="L1309" i="6" s="1"/>
  <c r="J1307" i="6"/>
  <c r="J1309" i="6" s="1"/>
  <c r="H1307" i="6"/>
  <c r="H1309" i="6" s="1"/>
  <c r="F1307" i="6"/>
  <c r="G1306" i="6"/>
  <c r="E1306" i="6"/>
  <c r="C1306" i="6"/>
  <c r="G1305" i="6"/>
  <c r="F1305" i="6"/>
  <c r="E1305" i="6"/>
  <c r="K1304" i="6"/>
  <c r="J1304" i="6"/>
  <c r="BC1304" i="6" s="1"/>
  <c r="H1304" i="6"/>
  <c r="H1306" i="6" s="1"/>
  <c r="F1304" i="6"/>
  <c r="J1303" i="6"/>
  <c r="J1305" i="6" s="1"/>
  <c r="H1303" i="6"/>
  <c r="H1305" i="6" s="1"/>
  <c r="F1303" i="6"/>
  <c r="G1302" i="6"/>
  <c r="E1302" i="6"/>
  <c r="C1302" i="6"/>
  <c r="G1301" i="6"/>
  <c r="E1301" i="6"/>
  <c r="F1458" i="6" s="1"/>
  <c r="K1300" i="6"/>
  <c r="K1302" i="6" s="1"/>
  <c r="BE1302" i="6" s="1"/>
  <c r="J1300" i="6"/>
  <c r="J1302" i="6" s="1"/>
  <c r="H1300" i="6"/>
  <c r="H1302" i="6" s="1"/>
  <c r="F1300" i="6"/>
  <c r="K1299" i="6"/>
  <c r="K1301" i="6" s="1"/>
  <c r="BE1301" i="6" s="1"/>
  <c r="J1299" i="6"/>
  <c r="J1301" i="6" s="1"/>
  <c r="H1299" i="6"/>
  <c r="H1301" i="6" s="1"/>
  <c r="F1299" i="6"/>
  <c r="G1298" i="6"/>
  <c r="E1298" i="6"/>
  <c r="G1297" i="6"/>
  <c r="E1297" i="6"/>
  <c r="F1456" i="6" s="1"/>
  <c r="G1296" i="6"/>
  <c r="E1296" i="6"/>
  <c r="C1296" i="6"/>
  <c r="C1297" i="6" s="1"/>
  <c r="G1295" i="6"/>
  <c r="E1295" i="6"/>
  <c r="F1711" i="6" s="1"/>
  <c r="K1294" i="6"/>
  <c r="K1298" i="6" s="1"/>
  <c r="BE1298" i="6" s="1"/>
  <c r="J1294" i="6"/>
  <c r="J1298" i="6" s="1"/>
  <c r="H1294" i="6"/>
  <c r="H1298" i="6" s="1"/>
  <c r="F1294" i="6"/>
  <c r="I1294" i="6" s="1"/>
  <c r="I1298" i="6" s="1"/>
  <c r="K1293" i="6"/>
  <c r="BE1293" i="6" s="1"/>
  <c r="J1293" i="6"/>
  <c r="J1297" i="6" s="1"/>
  <c r="H1293" i="6"/>
  <c r="H1297" i="6" s="1"/>
  <c r="F1293" i="6"/>
  <c r="K1292" i="6"/>
  <c r="K1296" i="6" s="1"/>
  <c r="BE1296" i="6" s="1"/>
  <c r="J1292" i="6"/>
  <c r="H1292" i="6"/>
  <c r="H1296" i="6" s="1"/>
  <c r="F1292" i="6"/>
  <c r="L1291" i="6"/>
  <c r="L1295" i="6" s="1"/>
  <c r="J1291" i="6"/>
  <c r="J1295" i="6" s="1"/>
  <c r="H1291" i="6"/>
  <c r="H1295" i="6" s="1"/>
  <c r="F1291" i="6"/>
  <c r="G1290" i="6"/>
  <c r="F1290" i="6"/>
  <c r="E1290" i="6"/>
  <c r="C1290" i="6"/>
  <c r="G1289" i="6"/>
  <c r="E1289" i="6"/>
  <c r="F1836" i="6" s="1"/>
  <c r="K1288" i="6"/>
  <c r="K1290" i="6" s="1"/>
  <c r="BE1290" i="6" s="1"/>
  <c r="J1288" i="6"/>
  <c r="H1288" i="6"/>
  <c r="H1290" i="6" s="1"/>
  <c r="F1288" i="6"/>
  <c r="J1287" i="6"/>
  <c r="J1289" i="6" s="1"/>
  <c r="H1287" i="6"/>
  <c r="H1289" i="6" s="1"/>
  <c r="F1287" i="6"/>
  <c r="K1286" i="6"/>
  <c r="BE1286" i="6" s="1"/>
  <c r="J1286" i="6"/>
  <c r="BC1286" i="6" s="1"/>
  <c r="H1286" i="6"/>
  <c r="F1286" i="6"/>
  <c r="J1285" i="6"/>
  <c r="BC1285" i="6" s="1"/>
  <c r="H1285" i="6"/>
  <c r="F1285" i="6"/>
  <c r="K1284" i="6"/>
  <c r="BE1284" i="6" s="1"/>
  <c r="J1284" i="6"/>
  <c r="BC1284" i="6" s="1"/>
  <c r="H1284" i="6"/>
  <c r="F1284" i="6"/>
  <c r="K1283" i="6"/>
  <c r="BE1283" i="6" s="1"/>
  <c r="J1283" i="6"/>
  <c r="BC1283" i="6" s="1"/>
  <c r="H1283" i="6"/>
  <c r="F1283" i="6"/>
  <c r="K1282" i="6"/>
  <c r="BE1282" i="6" s="1"/>
  <c r="J1282" i="6"/>
  <c r="BC1282" i="6" s="1"/>
  <c r="H1282" i="6"/>
  <c r="F1282" i="6"/>
  <c r="J1281" i="6"/>
  <c r="BC1281" i="6" s="1"/>
  <c r="H1281" i="6"/>
  <c r="F1281" i="6"/>
  <c r="G1280" i="6"/>
  <c r="E1280" i="6"/>
  <c r="G1279" i="6"/>
  <c r="E1279" i="6"/>
  <c r="F1703" i="6" s="1"/>
  <c r="G1278" i="6"/>
  <c r="E1278" i="6"/>
  <c r="C1278" i="6"/>
  <c r="C1279" i="6" s="1"/>
  <c r="G1277" i="6"/>
  <c r="F1277" i="6"/>
  <c r="E1277" i="6"/>
  <c r="K1276" i="6"/>
  <c r="BE1276" i="6" s="1"/>
  <c r="J1276" i="6"/>
  <c r="J1280" i="6" s="1"/>
  <c r="H1276" i="6"/>
  <c r="H1280" i="6" s="1"/>
  <c r="F1276" i="6"/>
  <c r="K1275" i="6"/>
  <c r="BE1275" i="6" s="1"/>
  <c r="J1275" i="6"/>
  <c r="H1275" i="6"/>
  <c r="H1279" i="6" s="1"/>
  <c r="F1275" i="6"/>
  <c r="K1274" i="6"/>
  <c r="K1278" i="6" s="1"/>
  <c r="BE1278" i="6" s="1"/>
  <c r="J1274" i="6"/>
  <c r="J1278" i="6" s="1"/>
  <c r="H1274" i="6"/>
  <c r="H1278" i="6" s="1"/>
  <c r="F1274" i="6"/>
  <c r="J1273" i="6"/>
  <c r="J1277" i="6" s="1"/>
  <c r="H1273" i="6"/>
  <c r="H1277" i="6" s="1"/>
  <c r="F1273" i="6"/>
  <c r="G1272" i="6"/>
  <c r="E1272" i="6"/>
  <c r="G1271" i="6"/>
  <c r="E1271" i="6"/>
  <c r="G1270" i="6"/>
  <c r="E1270" i="6"/>
  <c r="C1270" i="6"/>
  <c r="C1271" i="6" s="1"/>
  <c r="G1269" i="6"/>
  <c r="E1269" i="6"/>
  <c r="K1268" i="6"/>
  <c r="J1268" i="6"/>
  <c r="BC1268" i="6" s="1"/>
  <c r="H1268" i="6"/>
  <c r="H1272" i="6" s="1"/>
  <c r="F1268" i="6"/>
  <c r="K1267" i="6"/>
  <c r="J1267" i="6"/>
  <c r="J1271" i="6" s="1"/>
  <c r="H1267" i="6"/>
  <c r="H1271" i="6" s="1"/>
  <c r="F1267" i="6"/>
  <c r="K1266" i="6"/>
  <c r="J1266" i="6"/>
  <c r="J1270" i="6" s="1"/>
  <c r="H1266" i="6"/>
  <c r="H1270" i="6" s="1"/>
  <c r="F1266" i="6"/>
  <c r="J1265" i="6"/>
  <c r="J1269" i="6" s="1"/>
  <c r="H1265" i="6"/>
  <c r="F1265" i="6"/>
  <c r="K1264" i="6"/>
  <c r="BE1264" i="6" s="1"/>
  <c r="J1264" i="6"/>
  <c r="BC1264" i="6" s="1"/>
  <c r="H1264" i="6"/>
  <c r="F1264" i="6"/>
  <c r="L1263" i="6"/>
  <c r="J1263" i="6"/>
  <c r="BC1263" i="6" s="1"/>
  <c r="H1263" i="6"/>
  <c r="F1263" i="6"/>
  <c r="K1262" i="6"/>
  <c r="BE1262" i="6" s="1"/>
  <c r="J1262" i="6"/>
  <c r="BC1262" i="6" s="1"/>
  <c r="H1262" i="6"/>
  <c r="F1262" i="6"/>
  <c r="K1261" i="6"/>
  <c r="BE1261" i="6" s="1"/>
  <c r="J1261" i="6"/>
  <c r="BC1261" i="6" s="1"/>
  <c r="H1261" i="6"/>
  <c r="F1261" i="6"/>
  <c r="K1260" i="6"/>
  <c r="BE1260" i="6" s="1"/>
  <c r="J1260" i="6"/>
  <c r="BC1260" i="6" s="1"/>
  <c r="H1260" i="6"/>
  <c r="F1260" i="6"/>
  <c r="L1259" i="6"/>
  <c r="J1259" i="6"/>
  <c r="BC1259" i="6" s="1"/>
  <c r="H1259" i="6"/>
  <c r="F1259" i="6"/>
  <c r="G1258" i="6"/>
  <c r="E1258" i="6"/>
  <c r="G1257" i="6"/>
  <c r="E1257" i="6"/>
  <c r="G1256" i="6"/>
  <c r="E1256" i="6"/>
  <c r="C1256" i="6"/>
  <c r="C1257" i="6" s="1"/>
  <c r="G1255" i="6"/>
  <c r="E1255" i="6"/>
  <c r="K1254" i="6"/>
  <c r="J1254" i="6"/>
  <c r="H1254" i="6"/>
  <c r="H1258" i="6" s="1"/>
  <c r="F1254" i="6"/>
  <c r="K1253" i="6"/>
  <c r="K1257" i="6" s="1"/>
  <c r="BE1257" i="6" s="1"/>
  <c r="J1253" i="6"/>
  <c r="H1253" i="6"/>
  <c r="H1257" i="6" s="1"/>
  <c r="F1253" i="6"/>
  <c r="K1252" i="6"/>
  <c r="J1252" i="6"/>
  <c r="H1252" i="6"/>
  <c r="H1256" i="6" s="1"/>
  <c r="F1252" i="6"/>
  <c r="J1251" i="6"/>
  <c r="J1255" i="6" s="1"/>
  <c r="H1251" i="6"/>
  <c r="F1251" i="6"/>
  <c r="G1250" i="6"/>
  <c r="E1250" i="6"/>
  <c r="G1249" i="6"/>
  <c r="E1249" i="6"/>
  <c r="F1432" i="6" s="1"/>
  <c r="G1248" i="6"/>
  <c r="E1248" i="6"/>
  <c r="C1248" i="6"/>
  <c r="C1249" i="6" s="1"/>
  <c r="G1247" i="6"/>
  <c r="E1247" i="6"/>
  <c r="K1246" i="6"/>
  <c r="K1250" i="6" s="1"/>
  <c r="BE1250" i="6" s="1"/>
  <c r="J1246" i="6"/>
  <c r="H1246" i="6"/>
  <c r="H1250" i="6" s="1"/>
  <c r="F1246" i="6"/>
  <c r="K1245" i="6"/>
  <c r="K1249" i="6" s="1"/>
  <c r="BE1249" i="6" s="1"/>
  <c r="J1245" i="6"/>
  <c r="J1249" i="6" s="1"/>
  <c r="H1245" i="6"/>
  <c r="H1249" i="6" s="1"/>
  <c r="F1245" i="6"/>
  <c r="K1244" i="6"/>
  <c r="K1248" i="6" s="1"/>
  <c r="BE1248" i="6" s="1"/>
  <c r="J1244" i="6"/>
  <c r="H1244" i="6"/>
  <c r="H1248" i="6" s="1"/>
  <c r="F1244" i="6"/>
  <c r="J1243" i="6"/>
  <c r="J1247" i="6" s="1"/>
  <c r="H1243" i="6"/>
  <c r="H1247" i="6" s="1"/>
  <c r="F1243" i="6"/>
  <c r="K1242" i="6"/>
  <c r="BE1242" i="6" s="1"/>
  <c r="J1242" i="6"/>
  <c r="BC1242" i="6" s="1"/>
  <c r="H1242" i="6"/>
  <c r="F1242" i="6"/>
  <c r="K1241" i="6"/>
  <c r="BE1241" i="6" s="1"/>
  <c r="J1241" i="6"/>
  <c r="BC1241" i="6" s="1"/>
  <c r="BD1241" i="6" s="1"/>
  <c r="H1241" i="6"/>
  <c r="F1241" i="6"/>
  <c r="K1240" i="6"/>
  <c r="BE1240" i="6" s="1"/>
  <c r="J1240" i="6"/>
  <c r="BC1240" i="6" s="1"/>
  <c r="H1240" i="6"/>
  <c r="F1240" i="6"/>
  <c r="J1239" i="6"/>
  <c r="BC1239" i="6" s="1"/>
  <c r="H1239" i="6"/>
  <c r="F1239" i="6"/>
  <c r="G1238" i="6"/>
  <c r="F1238" i="6"/>
  <c r="E1238" i="6"/>
  <c r="G1237" i="6"/>
  <c r="E1237" i="6"/>
  <c r="G1236" i="6"/>
  <c r="E1236" i="6"/>
  <c r="C1236" i="6"/>
  <c r="C1237" i="6" s="1"/>
  <c r="C1238" i="6" s="1"/>
  <c r="G1235" i="6"/>
  <c r="E1235" i="6"/>
  <c r="K1234" i="6"/>
  <c r="K1238" i="6" s="1"/>
  <c r="BE1238" i="6" s="1"/>
  <c r="J1234" i="6"/>
  <c r="H1234" i="6"/>
  <c r="H1238" i="6" s="1"/>
  <c r="F1234" i="6"/>
  <c r="K1233" i="6"/>
  <c r="J1233" i="6"/>
  <c r="H1233" i="6"/>
  <c r="H1237" i="6" s="1"/>
  <c r="F1233" i="6"/>
  <c r="K1232" i="6"/>
  <c r="K1236" i="6" s="1"/>
  <c r="BE1236" i="6" s="1"/>
  <c r="J1232" i="6"/>
  <c r="H1232" i="6"/>
  <c r="H1236" i="6" s="1"/>
  <c r="F1232" i="6"/>
  <c r="L1231" i="6"/>
  <c r="L1235" i="6" s="1"/>
  <c r="J1231" i="6"/>
  <c r="J1235" i="6" s="1"/>
  <c r="H1231" i="6"/>
  <c r="H1235" i="6" s="1"/>
  <c r="F1231" i="6"/>
  <c r="G1230" i="6"/>
  <c r="E1230" i="6"/>
  <c r="G1229" i="6"/>
  <c r="F1229" i="6"/>
  <c r="E1229" i="6"/>
  <c r="G1228" i="6"/>
  <c r="F1228" i="6"/>
  <c r="E1228" i="6"/>
  <c r="C1228" i="6"/>
  <c r="C1229" i="6" s="1"/>
  <c r="G1227" i="6"/>
  <c r="F1227" i="6"/>
  <c r="E1227" i="6"/>
  <c r="K1226" i="6"/>
  <c r="BE1226" i="6" s="1"/>
  <c r="J1226" i="6"/>
  <c r="H1226" i="6"/>
  <c r="H1230" i="6" s="1"/>
  <c r="F1226" i="6"/>
  <c r="K1225" i="6"/>
  <c r="K1229" i="6" s="1"/>
  <c r="BE1229" i="6" s="1"/>
  <c r="J1225" i="6"/>
  <c r="J1229" i="6" s="1"/>
  <c r="H1225" i="6"/>
  <c r="H1229" i="6" s="1"/>
  <c r="F1225" i="6"/>
  <c r="K1224" i="6"/>
  <c r="K1228" i="6" s="1"/>
  <c r="BE1228" i="6" s="1"/>
  <c r="J1224" i="6"/>
  <c r="BC1224" i="6" s="1"/>
  <c r="H1224" i="6"/>
  <c r="H1228" i="6" s="1"/>
  <c r="F1224" i="6"/>
  <c r="L1223" i="6"/>
  <c r="L1227" i="6" s="1"/>
  <c r="J1223" i="6"/>
  <c r="J1227" i="6" s="1"/>
  <c r="H1223" i="6"/>
  <c r="H1227" i="6" s="1"/>
  <c r="F1223" i="6"/>
  <c r="K1222" i="6"/>
  <c r="BE1222" i="6" s="1"/>
  <c r="J1222" i="6"/>
  <c r="BC1222" i="6" s="1"/>
  <c r="H1222" i="6"/>
  <c r="F1222" i="6"/>
  <c r="K1221" i="6"/>
  <c r="BE1221" i="6" s="1"/>
  <c r="J1221" i="6"/>
  <c r="BC1221" i="6" s="1"/>
  <c r="H1221" i="6"/>
  <c r="F1221" i="6"/>
  <c r="K1220" i="6"/>
  <c r="BE1220" i="6" s="1"/>
  <c r="J1220" i="6"/>
  <c r="BC1220" i="6" s="1"/>
  <c r="H1220" i="6"/>
  <c r="F1220" i="6"/>
  <c r="L1219" i="6"/>
  <c r="J1219" i="6"/>
  <c r="BC1219" i="6" s="1"/>
  <c r="H1219" i="6"/>
  <c r="F1219" i="6"/>
  <c r="G1218" i="6"/>
  <c r="F1218" i="6"/>
  <c r="E1218" i="6"/>
  <c r="G1217" i="6"/>
  <c r="E1217" i="6"/>
  <c r="G1216" i="6"/>
  <c r="E1216" i="6"/>
  <c r="C1216" i="6"/>
  <c r="C1217" i="6" s="1"/>
  <c r="C1218" i="6" s="1"/>
  <c r="G1215" i="6"/>
  <c r="E1215" i="6"/>
  <c r="K1214" i="6"/>
  <c r="J1214" i="6"/>
  <c r="J1218" i="6" s="1"/>
  <c r="H1214" i="6"/>
  <c r="H1218" i="6" s="1"/>
  <c r="F1214" i="6"/>
  <c r="I1214" i="6" s="1"/>
  <c r="I1218" i="6" s="1"/>
  <c r="K1213" i="6"/>
  <c r="J1213" i="6"/>
  <c r="BC1213" i="6" s="1"/>
  <c r="H1213" i="6"/>
  <c r="H1217" i="6" s="1"/>
  <c r="F1213" i="6"/>
  <c r="K1212" i="6"/>
  <c r="J1212" i="6"/>
  <c r="BC1212" i="6" s="1"/>
  <c r="H1212" i="6"/>
  <c r="H1216" i="6" s="1"/>
  <c r="F1212" i="6"/>
  <c r="J1211" i="6"/>
  <c r="J1215" i="6" s="1"/>
  <c r="H1211" i="6"/>
  <c r="H1215" i="6" s="1"/>
  <c r="F1211" i="6"/>
  <c r="G1210" i="6"/>
  <c r="E1210" i="6"/>
  <c r="G1209" i="6"/>
  <c r="E1209" i="6"/>
  <c r="G1208" i="6"/>
  <c r="E1208" i="6"/>
  <c r="C1208" i="6"/>
  <c r="C1209" i="6" s="1"/>
  <c r="G1207" i="6"/>
  <c r="E1207" i="6"/>
  <c r="K1206" i="6"/>
  <c r="BE1206" i="6" s="1"/>
  <c r="J1206" i="6"/>
  <c r="BC1206" i="6" s="1"/>
  <c r="H1206" i="6"/>
  <c r="H1210" i="6" s="1"/>
  <c r="F1206" i="6"/>
  <c r="K1205" i="6"/>
  <c r="K1209" i="6" s="1"/>
  <c r="BE1209" i="6" s="1"/>
  <c r="J1205" i="6"/>
  <c r="H1205" i="6"/>
  <c r="H1209" i="6" s="1"/>
  <c r="F1205" i="6"/>
  <c r="K1204" i="6"/>
  <c r="K1208" i="6" s="1"/>
  <c r="BE1208" i="6" s="1"/>
  <c r="J1204" i="6"/>
  <c r="J1208" i="6" s="1"/>
  <c r="H1204" i="6"/>
  <c r="H1208" i="6" s="1"/>
  <c r="F1204" i="6"/>
  <c r="L1203" i="6"/>
  <c r="L1207" i="6" s="1"/>
  <c r="J1203" i="6"/>
  <c r="H1203" i="6"/>
  <c r="H1207" i="6" s="1"/>
  <c r="F1203" i="6"/>
  <c r="K1202" i="6"/>
  <c r="BE1202" i="6" s="1"/>
  <c r="J1202" i="6"/>
  <c r="BC1202" i="6" s="1"/>
  <c r="H1202" i="6"/>
  <c r="F1202" i="6"/>
  <c r="I1202" i="6" s="1"/>
  <c r="K1201" i="6"/>
  <c r="BE1201" i="6" s="1"/>
  <c r="J1201" i="6"/>
  <c r="BC1201" i="6" s="1"/>
  <c r="H1201" i="6"/>
  <c r="F1201" i="6"/>
  <c r="K1200" i="6"/>
  <c r="BE1200" i="6" s="1"/>
  <c r="J1200" i="6"/>
  <c r="BC1200" i="6" s="1"/>
  <c r="H1200" i="6"/>
  <c r="F1200" i="6"/>
  <c r="J1199" i="6"/>
  <c r="BC1199" i="6" s="1"/>
  <c r="H1199" i="6"/>
  <c r="F1199" i="6"/>
  <c r="K1198" i="6"/>
  <c r="BE1198" i="6" s="1"/>
  <c r="J1198" i="6"/>
  <c r="BC1198" i="6" s="1"/>
  <c r="H1198" i="6"/>
  <c r="F1198" i="6"/>
  <c r="J1197" i="6"/>
  <c r="BC1197" i="6" s="1"/>
  <c r="H1197" i="6"/>
  <c r="F1197" i="6"/>
  <c r="K1196" i="6"/>
  <c r="BE1196" i="6" s="1"/>
  <c r="J1196" i="6"/>
  <c r="BC1196" i="6" s="1"/>
  <c r="H1196" i="6"/>
  <c r="F1196" i="6"/>
  <c r="K1195" i="6"/>
  <c r="BE1195" i="6" s="1"/>
  <c r="J1195" i="6"/>
  <c r="BC1195" i="6" s="1"/>
  <c r="H1195" i="6"/>
  <c r="F1195" i="6"/>
  <c r="K1194" i="6"/>
  <c r="BE1194" i="6" s="1"/>
  <c r="J1194" i="6"/>
  <c r="BC1194" i="6" s="1"/>
  <c r="H1194" i="6"/>
  <c r="F1194" i="6"/>
  <c r="L1193" i="6"/>
  <c r="J1193" i="6"/>
  <c r="BC1193" i="6" s="1"/>
  <c r="H1193" i="6"/>
  <c r="F1193" i="6"/>
  <c r="K1192" i="6"/>
  <c r="BE1192" i="6" s="1"/>
  <c r="J1192" i="6"/>
  <c r="BC1192" i="6" s="1"/>
  <c r="H1192" i="6"/>
  <c r="F1192" i="6"/>
  <c r="J1191" i="6"/>
  <c r="BC1191" i="6" s="1"/>
  <c r="H1191" i="6"/>
  <c r="F1191" i="6"/>
  <c r="K1190" i="6"/>
  <c r="BE1190" i="6" s="1"/>
  <c r="J1190" i="6"/>
  <c r="BC1190" i="6" s="1"/>
  <c r="H1190" i="6"/>
  <c r="F1190" i="6"/>
  <c r="K1189" i="6"/>
  <c r="BE1189" i="6" s="1"/>
  <c r="J1189" i="6"/>
  <c r="BC1189" i="6" s="1"/>
  <c r="H1189" i="6"/>
  <c r="F1189" i="6"/>
  <c r="K1188" i="6"/>
  <c r="BE1188" i="6" s="1"/>
  <c r="J1188" i="6"/>
  <c r="BC1188" i="6" s="1"/>
  <c r="H1188" i="6"/>
  <c r="F1188" i="6"/>
  <c r="L1187" i="6"/>
  <c r="J1187" i="6"/>
  <c r="BC1187" i="6" s="1"/>
  <c r="H1187" i="6"/>
  <c r="F1187" i="6"/>
  <c r="K1186" i="6"/>
  <c r="BE1186" i="6" s="1"/>
  <c r="J1186" i="6"/>
  <c r="BC1186" i="6" s="1"/>
  <c r="H1186" i="6"/>
  <c r="F1186" i="6"/>
  <c r="J1185" i="6"/>
  <c r="BC1185" i="6" s="1"/>
  <c r="H1185" i="6"/>
  <c r="F1185" i="6"/>
  <c r="K1184" i="6"/>
  <c r="BE1184" i="6" s="1"/>
  <c r="J1184" i="6"/>
  <c r="BC1184" i="6" s="1"/>
  <c r="H1184" i="6"/>
  <c r="F1184" i="6"/>
  <c r="K1183" i="6"/>
  <c r="BE1183" i="6" s="1"/>
  <c r="J1183" i="6"/>
  <c r="BC1183" i="6" s="1"/>
  <c r="H1183" i="6"/>
  <c r="F1183" i="6"/>
  <c r="K1182" i="6"/>
  <c r="BE1182" i="6" s="1"/>
  <c r="J1182" i="6"/>
  <c r="BC1182" i="6" s="1"/>
  <c r="H1182" i="6"/>
  <c r="F1182" i="6"/>
  <c r="L1181" i="6"/>
  <c r="J1181" i="6"/>
  <c r="BC1181" i="6" s="1"/>
  <c r="H1181" i="6"/>
  <c r="F1181" i="6"/>
  <c r="K1180" i="6"/>
  <c r="BE1180" i="6" s="1"/>
  <c r="H1180" i="6"/>
  <c r="F1180" i="6"/>
  <c r="E1180" i="6"/>
  <c r="H1179" i="6"/>
  <c r="F1179" i="6"/>
  <c r="E1179" i="6"/>
  <c r="K1178" i="6"/>
  <c r="BE1178" i="6" s="1"/>
  <c r="J1178" i="6"/>
  <c r="J1180" i="6" s="1"/>
  <c r="BC1180" i="6" s="1"/>
  <c r="H1178" i="6"/>
  <c r="F1178" i="6"/>
  <c r="J1177" i="6"/>
  <c r="H1177" i="6"/>
  <c r="F1177" i="6"/>
  <c r="K1176" i="6"/>
  <c r="BE1176" i="6" s="1"/>
  <c r="J1176" i="6"/>
  <c r="BC1176" i="6" s="1"/>
  <c r="H1176" i="6"/>
  <c r="F1176" i="6"/>
  <c r="J1175" i="6"/>
  <c r="BC1175" i="6" s="1"/>
  <c r="H1175" i="6"/>
  <c r="F1175" i="6"/>
  <c r="G1174" i="6"/>
  <c r="E1174" i="6"/>
  <c r="G1173" i="6"/>
  <c r="E1173" i="6"/>
  <c r="G1172" i="6"/>
  <c r="E1172" i="6"/>
  <c r="C1172" i="6"/>
  <c r="C1173" i="6" s="1"/>
  <c r="C1174" i="6" s="1"/>
  <c r="G1171" i="6"/>
  <c r="F1171" i="6"/>
  <c r="E1171" i="6"/>
  <c r="K1170" i="6"/>
  <c r="BE1170" i="6" s="1"/>
  <c r="J1170" i="6"/>
  <c r="H1170" i="6"/>
  <c r="H1174" i="6" s="1"/>
  <c r="F1170" i="6"/>
  <c r="K1169" i="6"/>
  <c r="BE1169" i="6" s="1"/>
  <c r="J1169" i="6"/>
  <c r="BC1169" i="6" s="1"/>
  <c r="H1169" i="6"/>
  <c r="H1173" i="6" s="1"/>
  <c r="F1169" i="6"/>
  <c r="K1168" i="6"/>
  <c r="K1172" i="6" s="1"/>
  <c r="BE1172" i="6" s="1"/>
  <c r="J1168" i="6"/>
  <c r="H1168" i="6"/>
  <c r="H1172" i="6" s="1"/>
  <c r="F1168" i="6"/>
  <c r="J1167" i="6"/>
  <c r="J1171" i="6" s="1"/>
  <c r="H1167" i="6"/>
  <c r="H1171" i="6" s="1"/>
  <c r="F1167" i="6"/>
  <c r="K1166" i="6"/>
  <c r="BE1166" i="6" s="1"/>
  <c r="J1166" i="6"/>
  <c r="BC1166" i="6" s="1"/>
  <c r="H1166" i="6"/>
  <c r="F1166" i="6"/>
  <c r="K1165" i="6"/>
  <c r="BE1165" i="6" s="1"/>
  <c r="J1165" i="6"/>
  <c r="BC1165" i="6" s="1"/>
  <c r="H1165" i="6"/>
  <c r="F1165" i="6"/>
  <c r="K1164" i="6"/>
  <c r="BE1164" i="6" s="1"/>
  <c r="J1164" i="6"/>
  <c r="BC1164" i="6" s="1"/>
  <c r="H1164" i="6"/>
  <c r="F1164" i="6"/>
  <c r="L1163" i="6"/>
  <c r="J1163" i="6"/>
  <c r="BC1163" i="6" s="1"/>
  <c r="H1163" i="6"/>
  <c r="F1163" i="6"/>
  <c r="G1162" i="6"/>
  <c r="E1162" i="6"/>
  <c r="C1162" i="6"/>
  <c r="G1161" i="6"/>
  <c r="E1161" i="6"/>
  <c r="K1160" i="6"/>
  <c r="K1162" i="6" s="1"/>
  <c r="BE1162" i="6" s="1"/>
  <c r="J1160" i="6"/>
  <c r="H1160" i="6"/>
  <c r="H1162" i="6" s="1"/>
  <c r="F1160" i="6"/>
  <c r="J1159" i="6"/>
  <c r="J1161" i="6" s="1"/>
  <c r="H1159" i="6"/>
  <c r="H1161" i="6" s="1"/>
  <c r="F1159" i="6"/>
  <c r="K1158" i="6"/>
  <c r="BE1158" i="6" s="1"/>
  <c r="J1158" i="6"/>
  <c r="BC1158" i="6" s="1"/>
  <c r="H1158" i="6"/>
  <c r="F1158" i="6"/>
  <c r="L1157" i="6"/>
  <c r="J1157" i="6"/>
  <c r="BC1157" i="6" s="1"/>
  <c r="H1157" i="6"/>
  <c r="F1157" i="6"/>
  <c r="K1156" i="6"/>
  <c r="BE1156" i="6" s="1"/>
  <c r="J1156" i="6"/>
  <c r="BC1156" i="6" s="1"/>
  <c r="H1156" i="6"/>
  <c r="F1156" i="6"/>
  <c r="K1155" i="6"/>
  <c r="BE1155" i="6" s="1"/>
  <c r="J1155" i="6"/>
  <c r="BC1155" i="6" s="1"/>
  <c r="H1155" i="6"/>
  <c r="F1155" i="6"/>
  <c r="K1154" i="6"/>
  <c r="BE1154" i="6" s="1"/>
  <c r="J1154" i="6"/>
  <c r="BC1154" i="6" s="1"/>
  <c r="H1154" i="6"/>
  <c r="F1154" i="6"/>
  <c r="J1153" i="6"/>
  <c r="BC1153" i="6" s="1"/>
  <c r="H1153" i="6"/>
  <c r="F1153" i="6"/>
  <c r="G1152" i="6"/>
  <c r="E1152" i="6"/>
  <c r="C1152" i="6"/>
  <c r="G1151" i="6"/>
  <c r="E1151" i="6"/>
  <c r="K1150" i="6"/>
  <c r="K1152" i="6" s="1"/>
  <c r="BE1152" i="6" s="1"/>
  <c r="J1150" i="6"/>
  <c r="J1152" i="6" s="1"/>
  <c r="H1150" i="6"/>
  <c r="H1152" i="6" s="1"/>
  <c r="F1150" i="6"/>
  <c r="J1149" i="6"/>
  <c r="J1151" i="6" s="1"/>
  <c r="H1149" i="6"/>
  <c r="H1151" i="6" s="1"/>
  <c r="F1149" i="6"/>
  <c r="K1148" i="6"/>
  <c r="BE1148" i="6" s="1"/>
  <c r="J1148" i="6"/>
  <c r="BC1148" i="6" s="1"/>
  <c r="H1148" i="6"/>
  <c r="F1148" i="6"/>
  <c r="J1147" i="6"/>
  <c r="BC1147" i="6" s="1"/>
  <c r="H1147" i="6"/>
  <c r="F1147" i="6"/>
  <c r="G1146" i="6"/>
  <c r="E1146" i="6"/>
  <c r="C1146" i="6"/>
  <c r="G1145" i="6"/>
  <c r="E1145" i="6"/>
  <c r="K1144" i="6"/>
  <c r="K1146" i="6" s="1"/>
  <c r="BE1146" i="6" s="1"/>
  <c r="J1144" i="6"/>
  <c r="H1144" i="6"/>
  <c r="H1146" i="6" s="1"/>
  <c r="F1144" i="6"/>
  <c r="J1143" i="6"/>
  <c r="H1143" i="6"/>
  <c r="H1145" i="6" s="1"/>
  <c r="F1143" i="6"/>
  <c r="K1142" i="6"/>
  <c r="BE1142" i="6" s="1"/>
  <c r="J1142" i="6"/>
  <c r="BC1142" i="6" s="1"/>
  <c r="H1142" i="6"/>
  <c r="F1142" i="6"/>
  <c r="L1141" i="6"/>
  <c r="J1141" i="6"/>
  <c r="BC1141" i="6" s="1"/>
  <c r="H1141" i="6"/>
  <c r="F1141" i="6"/>
  <c r="G1140" i="6"/>
  <c r="F1140" i="6"/>
  <c r="E1140" i="6"/>
  <c r="C1140" i="6"/>
  <c r="G1139" i="6"/>
  <c r="F1139" i="6"/>
  <c r="E1139" i="6"/>
  <c r="K1138" i="6"/>
  <c r="J1138" i="6"/>
  <c r="BC1138" i="6" s="1"/>
  <c r="H1138" i="6"/>
  <c r="H1140" i="6" s="1"/>
  <c r="F1138" i="6"/>
  <c r="L1137" i="6"/>
  <c r="L1139" i="6" s="1"/>
  <c r="J1137" i="6"/>
  <c r="J1139" i="6" s="1"/>
  <c r="H1137" i="6"/>
  <c r="F1137" i="6"/>
  <c r="K1136" i="6"/>
  <c r="BE1136" i="6" s="1"/>
  <c r="J1136" i="6"/>
  <c r="BC1136" i="6" s="1"/>
  <c r="H1136" i="6"/>
  <c r="F1136" i="6"/>
  <c r="L1135" i="6"/>
  <c r="J1135" i="6"/>
  <c r="BC1135" i="6" s="1"/>
  <c r="H1135" i="6"/>
  <c r="F1135" i="6"/>
  <c r="G1134" i="6"/>
  <c r="E1134" i="6"/>
  <c r="C1134" i="6"/>
  <c r="G1133" i="6"/>
  <c r="E1133" i="6"/>
  <c r="K1132" i="6"/>
  <c r="BE1132" i="6" s="1"/>
  <c r="J1132" i="6"/>
  <c r="H1132" i="6"/>
  <c r="H1134" i="6" s="1"/>
  <c r="F1132" i="6"/>
  <c r="J1131" i="6"/>
  <c r="J1133" i="6" s="1"/>
  <c r="H1131" i="6"/>
  <c r="H1133" i="6" s="1"/>
  <c r="F1131" i="6"/>
  <c r="G1130" i="6"/>
  <c r="E1130" i="6"/>
  <c r="G1129" i="6"/>
  <c r="E1129" i="6"/>
  <c r="G1128" i="6"/>
  <c r="F1128" i="6"/>
  <c r="E1128" i="6"/>
  <c r="C1128" i="6"/>
  <c r="C1129" i="6" s="1"/>
  <c r="C1130" i="6" s="1"/>
  <c r="G1127" i="6"/>
  <c r="E1127" i="6"/>
  <c r="K1126" i="6"/>
  <c r="BE1126" i="6" s="1"/>
  <c r="J1126" i="6"/>
  <c r="J1130" i="6" s="1"/>
  <c r="H1126" i="6"/>
  <c r="H1130" i="6" s="1"/>
  <c r="F1126" i="6"/>
  <c r="K1125" i="6"/>
  <c r="J1125" i="6"/>
  <c r="J1129" i="6" s="1"/>
  <c r="H1125" i="6"/>
  <c r="H1129" i="6" s="1"/>
  <c r="F1125" i="6"/>
  <c r="K1124" i="6"/>
  <c r="BE1124" i="6" s="1"/>
  <c r="J1124" i="6"/>
  <c r="J1128" i="6" s="1"/>
  <c r="H1124" i="6"/>
  <c r="H1128" i="6" s="1"/>
  <c r="F1124" i="6"/>
  <c r="J1123" i="6"/>
  <c r="J1127" i="6" s="1"/>
  <c r="H1123" i="6"/>
  <c r="H1127" i="6" s="1"/>
  <c r="F1123" i="6"/>
  <c r="G1122" i="6"/>
  <c r="E1122" i="6"/>
  <c r="C1122" i="6"/>
  <c r="G1121" i="6"/>
  <c r="E1121" i="6"/>
  <c r="K1120" i="6"/>
  <c r="K1122" i="6" s="1"/>
  <c r="BE1122" i="6" s="1"/>
  <c r="J1120" i="6"/>
  <c r="H1120" i="6"/>
  <c r="H1122" i="6" s="1"/>
  <c r="F1120" i="6"/>
  <c r="L1119" i="6"/>
  <c r="L1121" i="6" s="1"/>
  <c r="K1119" i="6"/>
  <c r="J1119" i="6"/>
  <c r="J1121" i="6" s="1"/>
  <c r="H1119" i="6"/>
  <c r="H1121" i="6" s="1"/>
  <c r="F1119" i="6"/>
  <c r="G1118" i="6"/>
  <c r="E1118" i="6"/>
  <c r="C1118" i="6"/>
  <c r="G1117" i="6"/>
  <c r="E1117" i="6"/>
  <c r="K1116" i="6"/>
  <c r="J1116" i="6"/>
  <c r="BC1116" i="6" s="1"/>
  <c r="H1116" i="6"/>
  <c r="H1118" i="6" s="1"/>
  <c r="F1116" i="6"/>
  <c r="L1115" i="6"/>
  <c r="L1117" i="6" s="1"/>
  <c r="K1115" i="6"/>
  <c r="K1117" i="6" s="1"/>
  <c r="BE1117" i="6" s="1"/>
  <c r="J1115" i="6"/>
  <c r="J1117" i="6" s="1"/>
  <c r="H1115" i="6"/>
  <c r="H1117" i="6" s="1"/>
  <c r="F1115" i="6"/>
  <c r="G1114" i="6"/>
  <c r="E1114" i="6"/>
  <c r="G1113" i="6"/>
  <c r="E1113" i="6"/>
  <c r="G1112" i="6"/>
  <c r="F1112" i="6"/>
  <c r="E1112" i="6"/>
  <c r="C1112" i="6"/>
  <c r="C1113" i="6" s="1"/>
  <c r="G1111" i="6"/>
  <c r="E1111" i="6"/>
  <c r="K1110" i="6"/>
  <c r="J1110" i="6"/>
  <c r="H1110" i="6"/>
  <c r="H1114" i="6" s="1"/>
  <c r="F1110" i="6"/>
  <c r="K1109" i="6"/>
  <c r="K1113" i="6" s="1"/>
  <c r="BE1113" i="6" s="1"/>
  <c r="J1109" i="6"/>
  <c r="H1109" i="6"/>
  <c r="H1113" i="6" s="1"/>
  <c r="F1109" i="6"/>
  <c r="K1108" i="6"/>
  <c r="K1112" i="6" s="1"/>
  <c r="BE1112" i="6" s="1"/>
  <c r="J1108" i="6"/>
  <c r="H1108" i="6"/>
  <c r="H1112" i="6" s="1"/>
  <c r="F1108" i="6"/>
  <c r="L1107" i="6"/>
  <c r="L1111" i="6" s="1"/>
  <c r="J1107" i="6"/>
  <c r="J1111" i="6" s="1"/>
  <c r="H1107" i="6"/>
  <c r="H1111" i="6" s="1"/>
  <c r="F1107" i="6"/>
  <c r="G1106" i="6"/>
  <c r="E1106" i="6"/>
  <c r="C1106" i="6"/>
  <c r="G1105" i="6"/>
  <c r="F1105" i="6"/>
  <c r="E1105" i="6"/>
  <c r="K1104" i="6"/>
  <c r="J1104" i="6"/>
  <c r="BC1104" i="6" s="1"/>
  <c r="H1104" i="6"/>
  <c r="H1106" i="6" s="1"/>
  <c r="F1104" i="6"/>
  <c r="J1103" i="6"/>
  <c r="J1105" i="6" s="1"/>
  <c r="H1103" i="6"/>
  <c r="H1105" i="6" s="1"/>
  <c r="F1103" i="6"/>
  <c r="G1102" i="6"/>
  <c r="E1102" i="6"/>
  <c r="G1101" i="6"/>
  <c r="E1101" i="6"/>
  <c r="G1100" i="6"/>
  <c r="F1100" i="6"/>
  <c r="E1100" i="6"/>
  <c r="C1100" i="6"/>
  <c r="C1101" i="6" s="1"/>
  <c r="G1099" i="6"/>
  <c r="F1099" i="6"/>
  <c r="E1099" i="6"/>
  <c r="K1098" i="6"/>
  <c r="K1102" i="6" s="1"/>
  <c r="BE1102" i="6" s="1"/>
  <c r="J1098" i="6"/>
  <c r="H1098" i="6"/>
  <c r="F1098" i="6"/>
  <c r="K1097" i="6"/>
  <c r="K1101" i="6" s="1"/>
  <c r="BE1101" i="6" s="1"/>
  <c r="J1097" i="6"/>
  <c r="H1097" i="6"/>
  <c r="H1101" i="6" s="1"/>
  <c r="F1097" i="6"/>
  <c r="K1096" i="6"/>
  <c r="BE1096" i="6" s="1"/>
  <c r="J1096" i="6"/>
  <c r="H1096" i="6"/>
  <c r="H1100" i="6" s="1"/>
  <c r="F1096" i="6"/>
  <c r="J1095" i="6"/>
  <c r="J1099" i="6" s="1"/>
  <c r="H1095" i="6"/>
  <c r="H1099" i="6" s="1"/>
  <c r="F1095" i="6"/>
  <c r="G1094" i="6"/>
  <c r="E1094" i="6"/>
  <c r="G1093" i="6"/>
  <c r="E1093" i="6"/>
  <c r="G1092" i="6"/>
  <c r="E1092" i="6"/>
  <c r="C1092" i="6"/>
  <c r="C1093" i="6" s="1"/>
  <c r="C1094" i="6" s="1"/>
  <c r="G1091" i="6"/>
  <c r="F1091" i="6"/>
  <c r="E1091" i="6"/>
  <c r="K1090" i="6"/>
  <c r="K1094" i="6" s="1"/>
  <c r="BE1094" i="6" s="1"/>
  <c r="J1090" i="6"/>
  <c r="H1090" i="6"/>
  <c r="H1094" i="6" s="1"/>
  <c r="F1090" i="6"/>
  <c r="K1089" i="6"/>
  <c r="J1089" i="6"/>
  <c r="BC1089" i="6" s="1"/>
  <c r="H1089" i="6"/>
  <c r="H1093" i="6" s="1"/>
  <c r="F1089" i="6"/>
  <c r="K1088" i="6"/>
  <c r="K1092" i="6" s="1"/>
  <c r="BE1092" i="6" s="1"/>
  <c r="J1088" i="6"/>
  <c r="J1092" i="6" s="1"/>
  <c r="H1088" i="6"/>
  <c r="H1092" i="6" s="1"/>
  <c r="F1088" i="6"/>
  <c r="L1087" i="6"/>
  <c r="L1091" i="6" s="1"/>
  <c r="J1087" i="6"/>
  <c r="J1091" i="6" s="1"/>
  <c r="H1087" i="6"/>
  <c r="H1091" i="6" s="1"/>
  <c r="F1087" i="6"/>
  <c r="K1086" i="6"/>
  <c r="BE1086" i="6" s="1"/>
  <c r="J1086" i="6"/>
  <c r="BC1086" i="6" s="1"/>
  <c r="H1086" i="6"/>
  <c r="F1086" i="6"/>
  <c r="J1085" i="6"/>
  <c r="BC1085" i="6" s="1"/>
  <c r="H1085" i="6"/>
  <c r="K1084" i="6"/>
  <c r="BE1084" i="6" s="1"/>
  <c r="J1084" i="6"/>
  <c r="BC1084" i="6" s="1"/>
  <c r="H1084" i="6"/>
  <c r="F1084" i="6"/>
  <c r="L1083" i="6"/>
  <c r="K1083" i="6"/>
  <c r="BE1083" i="6" s="1"/>
  <c r="J1083" i="6"/>
  <c r="BC1083" i="6" s="1"/>
  <c r="H1083" i="6"/>
  <c r="F1083" i="6"/>
  <c r="K1082" i="6"/>
  <c r="BE1082" i="6" s="1"/>
  <c r="J1082" i="6"/>
  <c r="BC1082" i="6" s="1"/>
  <c r="H1082" i="6"/>
  <c r="F1082" i="6"/>
  <c r="K1081" i="6"/>
  <c r="BE1081" i="6" s="1"/>
  <c r="J1081" i="6"/>
  <c r="BC1081" i="6" s="1"/>
  <c r="H1081" i="6"/>
  <c r="K1080" i="6"/>
  <c r="BE1080" i="6" s="1"/>
  <c r="J1080" i="6"/>
  <c r="BC1080" i="6" s="1"/>
  <c r="H1080" i="6"/>
  <c r="F1080" i="6"/>
  <c r="J1079" i="6"/>
  <c r="BC1079" i="6" s="1"/>
  <c r="H1079" i="6"/>
  <c r="K1078" i="6"/>
  <c r="BE1078" i="6" s="1"/>
  <c r="J1078" i="6"/>
  <c r="BC1078" i="6" s="1"/>
  <c r="H1078" i="6"/>
  <c r="F1078" i="6"/>
  <c r="K1077" i="6"/>
  <c r="BE1077" i="6" s="1"/>
  <c r="J1077" i="6"/>
  <c r="BC1077" i="6" s="1"/>
  <c r="H1077" i="6"/>
  <c r="K1076" i="6"/>
  <c r="BE1076" i="6" s="1"/>
  <c r="J1076" i="6"/>
  <c r="BC1076" i="6" s="1"/>
  <c r="H1076" i="6"/>
  <c r="F1076" i="6"/>
  <c r="J1075" i="6"/>
  <c r="BC1075" i="6" s="1"/>
  <c r="H1075" i="6"/>
  <c r="K1074" i="6"/>
  <c r="BE1074" i="6" s="1"/>
  <c r="J1074" i="6"/>
  <c r="BC1074" i="6" s="1"/>
  <c r="H1074" i="6"/>
  <c r="F1074" i="6"/>
  <c r="K1073" i="6"/>
  <c r="BE1073" i="6" s="1"/>
  <c r="J1073" i="6"/>
  <c r="BC1073" i="6" s="1"/>
  <c r="H1073" i="6"/>
  <c r="K1072" i="6"/>
  <c r="BE1072" i="6" s="1"/>
  <c r="J1072" i="6"/>
  <c r="BC1072" i="6" s="1"/>
  <c r="H1072" i="6"/>
  <c r="F1072" i="6"/>
  <c r="I1072" i="6" s="1"/>
  <c r="J1071" i="6"/>
  <c r="BC1071" i="6" s="1"/>
  <c r="H1071" i="6"/>
  <c r="F1071" i="6"/>
  <c r="K1070" i="6"/>
  <c r="BE1070" i="6" s="1"/>
  <c r="J1070" i="6"/>
  <c r="BC1070" i="6" s="1"/>
  <c r="H1070" i="6"/>
  <c r="F1070" i="6"/>
  <c r="K1069" i="6"/>
  <c r="BE1069" i="6" s="1"/>
  <c r="J1069" i="6"/>
  <c r="BC1069" i="6" s="1"/>
  <c r="H1069" i="6"/>
  <c r="F1069" i="6"/>
  <c r="K1068" i="6"/>
  <c r="BE1068" i="6" s="1"/>
  <c r="J1068" i="6"/>
  <c r="BC1068" i="6" s="1"/>
  <c r="H1068" i="6"/>
  <c r="F1068" i="6"/>
  <c r="I1068" i="6" s="1"/>
  <c r="J1067" i="6"/>
  <c r="BC1067" i="6" s="1"/>
  <c r="H1067" i="6"/>
  <c r="F1067" i="6"/>
  <c r="K1066" i="6"/>
  <c r="BE1066" i="6" s="1"/>
  <c r="J1066" i="6"/>
  <c r="BC1066" i="6" s="1"/>
  <c r="H1066" i="6"/>
  <c r="F1066" i="6"/>
  <c r="K1065" i="6"/>
  <c r="BE1065" i="6" s="1"/>
  <c r="J1065" i="6"/>
  <c r="BC1065" i="6" s="1"/>
  <c r="H1065" i="6"/>
  <c r="F1065" i="6"/>
  <c r="K1064" i="6"/>
  <c r="BE1064" i="6" s="1"/>
  <c r="J1064" i="6"/>
  <c r="BC1064" i="6" s="1"/>
  <c r="H1064" i="6"/>
  <c r="F1064" i="6"/>
  <c r="J1063" i="6"/>
  <c r="BC1063" i="6" s="1"/>
  <c r="H1063" i="6"/>
  <c r="F1063" i="6"/>
  <c r="BE1062" i="6"/>
  <c r="BD1062" i="6"/>
  <c r="BC1062" i="6"/>
  <c r="BB1062" i="6"/>
  <c r="V1059" i="6"/>
  <c r="F1056" i="6"/>
  <c r="F1055" i="6"/>
  <c r="F1054" i="6"/>
  <c r="F1053" i="6"/>
  <c r="F1052" i="6"/>
  <c r="F1051" i="6"/>
  <c r="F1050" i="6"/>
  <c r="F1049" i="6"/>
  <c r="F1048" i="6"/>
  <c r="F1047" i="6"/>
  <c r="F1046" i="6"/>
  <c r="F1045" i="6"/>
  <c r="D1045" i="6"/>
  <c r="D2661" i="6" s="1"/>
  <c r="F1044" i="6"/>
  <c r="F1043" i="6"/>
  <c r="F1042" i="6"/>
  <c r="F1041" i="6"/>
  <c r="F1040" i="6"/>
  <c r="F1039" i="6"/>
  <c r="F1038" i="6"/>
  <c r="F1037" i="6"/>
  <c r="F1036" i="6"/>
  <c r="F1035" i="6"/>
  <c r="F1034" i="6"/>
  <c r="F1033" i="6"/>
  <c r="D1033" i="6"/>
  <c r="F1032" i="6"/>
  <c r="F1031" i="6"/>
  <c r="F1030" i="6"/>
  <c r="F1029" i="6"/>
  <c r="F1028" i="6"/>
  <c r="F1027" i="6"/>
  <c r="F1026" i="6"/>
  <c r="F1025" i="6"/>
  <c r="F1024" i="6"/>
  <c r="F1023" i="6"/>
  <c r="F1022" i="6"/>
  <c r="F1021" i="6"/>
  <c r="F1020" i="6"/>
  <c r="F1019" i="6"/>
  <c r="F1018" i="6"/>
  <c r="X1017" i="6"/>
  <c r="K1017" i="6"/>
  <c r="L970" i="6" s="1"/>
  <c r="F1017" i="6"/>
  <c r="X1016" i="6"/>
  <c r="K1016" i="6"/>
  <c r="L966" i="6" s="1"/>
  <c r="F1016" i="6"/>
  <c r="X1015" i="6"/>
  <c r="K1015" i="6"/>
  <c r="F1015" i="6"/>
  <c r="X1014" i="6"/>
  <c r="K1014" i="6"/>
  <c r="L962" i="6" s="1"/>
  <c r="F1014" i="6"/>
  <c r="X1013" i="6"/>
  <c r="K1013" i="6"/>
  <c r="L960" i="6" s="1"/>
  <c r="F1013" i="6"/>
  <c r="Y1012" i="6"/>
  <c r="W1012" i="6"/>
  <c r="F1012" i="6"/>
  <c r="Y1011" i="6"/>
  <c r="W1011" i="6"/>
  <c r="F1011" i="6"/>
  <c r="Y1010" i="6"/>
  <c r="W1010" i="6"/>
  <c r="F1010" i="6"/>
  <c r="Y1009" i="6"/>
  <c r="W1009" i="6"/>
  <c r="F1009" i="6"/>
  <c r="Y1008" i="6"/>
  <c r="W1008" i="6"/>
  <c r="F1008" i="6"/>
  <c r="F1007" i="6"/>
  <c r="F1006" i="6"/>
  <c r="F1004" i="6"/>
  <c r="F1003" i="6"/>
  <c r="F1002" i="6"/>
  <c r="F1001" i="6"/>
  <c r="F1000" i="6"/>
  <c r="F999" i="6"/>
  <c r="F998" i="6"/>
  <c r="F997" i="6"/>
  <c r="Y996" i="6"/>
  <c r="Y1017" i="6" s="1"/>
  <c r="X996" i="6"/>
  <c r="K996" i="6"/>
  <c r="F996" i="6"/>
  <c r="Y995" i="6"/>
  <c r="Y1016" i="6" s="1"/>
  <c r="X995" i="6"/>
  <c r="K995" i="6"/>
  <c r="F995" i="6"/>
  <c r="Y994" i="6"/>
  <c r="Y1015" i="6" s="1"/>
  <c r="X994" i="6"/>
  <c r="K994" i="6"/>
  <c r="F994" i="6"/>
  <c r="Y993" i="6"/>
  <c r="Y1014" i="6" s="1"/>
  <c r="X993" i="6"/>
  <c r="K993" i="6"/>
  <c r="F993" i="6"/>
  <c r="Y992" i="6"/>
  <c r="Y1013" i="6" s="1"/>
  <c r="X992" i="6"/>
  <c r="K992" i="6"/>
  <c r="F992" i="6"/>
  <c r="AG991" i="6"/>
  <c r="AF991" i="6"/>
  <c r="AE991" i="6"/>
  <c r="AD991" i="6"/>
  <c r="AC991" i="6"/>
  <c r="AB991" i="6"/>
  <c r="AA991" i="6"/>
  <c r="Z991" i="6"/>
  <c r="Y991" i="6"/>
  <c r="X991" i="6"/>
  <c r="BE971" i="6"/>
  <c r="BC971" i="6"/>
  <c r="H971" i="6"/>
  <c r="F971" i="6"/>
  <c r="BE970" i="6"/>
  <c r="BC970" i="6"/>
  <c r="H970" i="6"/>
  <c r="F970" i="6"/>
  <c r="BE969" i="6"/>
  <c r="BC969" i="6"/>
  <c r="H969" i="6"/>
  <c r="F969" i="6"/>
  <c r="BE968" i="6"/>
  <c r="BC968" i="6"/>
  <c r="H968" i="6"/>
  <c r="F968" i="6"/>
  <c r="BE967" i="6"/>
  <c r="BC967" i="6"/>
  <c r="H967" i="6"/>
  <c r="F967" i="6"/>
  <c r="BE966" i="6"/>
  <c r="BC966" i="6"/>
  <c r="H966" i="6"/>
  <c r="F966" i="6"/>
  <c r="BE965" i="6"/>
  <c r="BC965" i="6"/>
  <c r="H965" i="6"/>
  <c r="F965" i="6"/>
  <c r="BE964" i="6"/>
  <c r="BC964" i="6"/>
  <c r="H964" i="6"/>
  <c r="F964" i="6"/>
  <c r="BE963" i="6"/>
  <c r="BC963" i="6"/>
  <c r="H963" i="6"/>
  <c r="F963" i="6"/>
  <c r="BE962" i="6"/>
  <c r="BC962" i="6"/>
  <c r="H962" i="6"/>
  <c r="F962" i="6"/>
  <c r="BE961" i="6"/>
  <c r="BC961" i="6"/>
  <c r="H961" i="6"/>
  <c r="F961" i="6"/>
  <c r="BE960" i="6"/>
  <c r="BC960" i="6"/>
  <c r="H960" i="6"/>
  <c r="F960" i="6"/>
  <c r="BE959" i="6"/>
  <c r="BD959" i="6"/>
  <c r="BC959" i="6"/>
  <c r="BB959" i="6"/>
  <c r="AG959" i="6"/>
  <c r="AF959" i="6"/>
  <c r="AE959" i="6"/>
  <c r="AD959" i="6"/>
  <c r="AC959" i="6"/>
  <c r="AB959" i="6"/>
  <c r="AA959" i="6"/>
  <c r="Z959" i="6"/>
  <c r="Y959" i="6"/>
  <c r="X959" i="6"/>
  <c r="V956" i="6"/>
  <c r="K917" i="6"/>
  <c r="L866" i="6" s="1"/>
  <c r="K916" i="6"/>
  <c r="W916" i="6" s="1"/>
  <c r="K915" i="6"/>
  <c r="L862" i="6" s="1"/>
  <c r="K914" i="6"/>
  <c r="K913" i="6"/>
  <c r="L858" i="6" s="1"/>
  <c r="K912" i="6"/>
  <c r="W912" i="6" s="1"/>
  <c r="K893" i="6"/>
  <c r="K892" i="6"/>
  <c r="W892" i="6" s="1"/>
  <c r="F892" i="6"/>
  <c r="F946" i="6" s="1"/>
  <c r="K891" i="6"/>
  <c r="K890" i="6"/>
  <c r="W890" i="6" s="1"/>
  <c r="F890" i="6"/>
  <c r="F950" i="6" s="1"/>
  <c r="K889" i="6"/>
  <c r="K888" i="6"/>
  <c r="W888" i="6" s="1"/>
  <c r="F888" i="6"/>
  <c r="F942" i="6" s="1"/>
  <c r="AG887" i="6"/>
  <c r="AF887" i="6"/>
  <c r="AE887" i="6"/>
  <c r="AD887" i="6"/>
  <c r="AC887" i="6"/>
  <c r="AB887" i="6"/>
  <c r="AA887" i="6"/>
  <c r="Z887" i="6"/>
  <c r="Y887" i="6"/>
  <c r="X887" i="6"/>
  <c r="BE867" i="6"/>
  <c r="H867" i="6"/>
  <c r="F867" i="6"/>
  <c r="E867" i="6"/>
  <c r="K866" i="6"/>
  <c r="BE866" i="6" s="1"/>
  <c r="J866" i="6"/>
  <c r="BC866" i="6" s="1"/>
  <c r="H866" i="6"/>
  <c r="F866" i="6"/>
  <c r="E866" i="6"/>
  <c r="F893" i="6" s="1"/>
  <c r="BE865" i="6"/>
  <c r="H865" i="6"/>
  <c r="F865" i="6"/>
  <c r="K864" i="6"/>
  <c r="BE864" i="6" s="1"/>
  <c r="J864" i="6"/>
  <c r="J865" i="6" s="1"/>
  <c r="BC865" i="6" s="1"/>
  <c r="H864" i="6"/>
  <c r="F864" i="6"/>
  <c r="BE863" i="6"/>
  <c r="H863" i="6"/>
  <c r="F863" i="6"/>
  <c r="E863" i="6"/>
  <c r="K862" i="6"/>
  <c r="BE862" i="6" s="1"/>
  <c r="J862" i="6"/>
  <c r="BC862" i="6" s="1"/>
  <c r="H862" i="6"/>
  <c r="F862" i="6"/>
  <c r="E862" i="6"/>
  <c r="F891" i="6" s="1"/>
  <c r="F939" i="6" s="1"/>
  <c r="BE861" i="6"/>
  <c r="H861" i="6"/>
  <c r="F861" i="6"/>
  <c r="K860" i="6"/>
  <c r="BE860" i="6" s="1"/>
  <c r="J860" i="6"/>
  <c r="J861" i="6" s="1"/>
  <c r="BC861" i="6" s="1"/>
  <c r="H860" i="6"/>
  <c r="F860" i="6"/>
  <c r="BE859" i="6"/>
  <c r="H859" i="6"/>
  <c r="F859" i="6"/>
  <c r="E859" i="6"/>
  <c r="K858" i="6"/>
  <c r="BE858" i="6" s="1"/>
  <c r="J858" i="6"/>
  <c r="J859" i="6" s="1"/>
  <c r="BC859" i="6" s="1"/>
  <c r="H858" i="6"/>
  <c r="F858" i="6"/>
  <c r="E858" i="6"/>
  <c r="F889" i="6" s="1"/>
  <c r="F949" i="6" s="1"/>
  <c r="BE857" i="6"/>
  <c r="H857" i="6"/>
  <c r="F857" i="6"/>
  <c r="K856" i="6"/>
  <c r="BE856" i="6" s="1"/>
  <c r="J856" i="6"/>
  <c r="J857" i="6" s="1"/>
  <c r="BC857" i="6" s="1"/>
  <c r="H856" i="6"/>
  <c r="F856" i="6"/>
  <c r="BE855" i="6"/>
  <c r="BD855" i="6"/>
  <c r="BC855" i="6"/>
  <c r="BB855" i="6"/>
  <c r="AG855" i="6"/>
  <c r="AF855" i="6"/>
  <c r="AE855" i="6"/>
  <c r="AD855" i="6"/>
  <c r="AC855" i="6"/>
  <c r="AB855" i="6"/>
  <c r="AA855" i="6"/>
  <c r="Z855" i="6"/>
  <c r="Y855" i="6"/>
  <c r="X855" i="6"/>
  <c r="V852" i="6"/>
  <c r="Y833" i="6"/>
  <c r="J833" i="6"/>
  <c r="K468" i="6" s="1"/>
  <c r="Y829" i="6"/>
  <c r="J829" i="6"/>
  <c r="K464" i="6" s="1"/>
  <c r="BE464" i="6" s="1"/>
  <c r="Y827" i="6"/>
  <c r="J827" i="6"/>
  <c r="K462" i="6" s="1"/>
  <c r="BE462" i="6" s="1"/>
  <c r="Y823" i="6"/>
  <c r="J823" i="6"/>
  <c r="K458" i="6" s="1"/>
  <c r="BE458" i="6" s="1"/>
  <c r="Y821" i="6"/>
  <c r="J821" i="6"/>
  <c r="K456" i="6" s="1"/>
  <c r="BE456" i="6" s="1"/>
  <c r="Y819" i="6"/>
  <c r="J819" i="6"/>
  <c r="K454" i="6" s="1"/>
  <c r="BE454" i="6" s="1"/>
  <c r="Y818" i="6"/>
  <c r="J818" i="6"/>
  <c r="K453" i="6" s="1"/>
  <c r="BE453" i="6" s="1"/>
  <c r="Y816" i="6"/>
  <c r="J816" i="6"/>
  <c r="K451" i="6" s="1"/>
  <c r="BE451" i="6" s="1"/>
  <c r="F764" i="6"/>
  <c r="F815" i="6" s="1"/>
  <c r="F849" i="6" s="1"/>
  <c r="F763" i="6"/>
  <c r="F814" i="6" s="1"/>
  <c r="F848" i="6" s="1"/>
  <c r="F762" i="6"/>
  <c r="F813" i="6" s="1"/>
  <c r="F847" i="6" s="1"/>
  <c r="F761" i="6"/>
  <c r="F812" i="6" s="1"/>
  <c r="F846" i="6" s="1"/>
  <c r="F760" i="6"/>
  <c r="F811" i="6" s="1"/>
  <c r="F845" i="6" s="1"/>
  <c r="F759" i="6"/>
  <c r="F810" i="6" s="1"/>
  <c r="F844" i="6" s="1"/>
  <c r="F758" i="6"/>
  <c r="F809" i="6" s="1"/>
  <c r="F843" i="6" s="1"/>
  <c r="F757" i="6"/>
  <c r="F808" i="6" s="1"/>
  <c r="F842" i="6" s="1"/>
  <c r="F756" i="6"/>
  <c r="F807" i="6" s="1"/>
  <c r="F841" i="6" s="1"/>
  <c r="F755" i="6"/>
  <c r="F806" i="6" s="1"/>
  <c r="F840" i="6" s="1"/>
  <c r="F754" i="6"/>
  <c r="F805" i="6" s="1"/>
  <c r="F839" i="6" s="1"/>
  <c r="F753" i="6"/>
  <c r="F804" i="6" s="1"/>
  <c r="F838" i="6" s="1"/>
  <c r="F752" i="6"/>
  <c r="F803" i="6" s="1"/>
  <c r="F837" i="6" s="1"/>
  <c r="F751" i="6"/>
  <c r="F802" i="6" s="1"/>
  <c r="F836" i="6" s="1"/>
  <c r="F750" i="6"/>
  <c r="F801" i="6" s="1"/>
  <c r="F835" i="6" s="1"/>
  <c r="Y749" i="6"/>
  <c r="Y750" i="6" s="1"/>
  <c r="Y835" i="6" s="1"/>
  <c r="J749" i="6"/>
  <c r="J750" i="6" s="1"/>
  <c r="F749" i="6"/>
  <c r="F800" i="6" s="1"/>
  <c r="F834" i="6" s="1"/>
  <c r="F748" i="6"/>
  <c r="F799" i="6" s="1"/>
  <c r="F833" i="6" s="1"/>
  <c r="F747" i="6"/>
  <c r="F798" i="6" s="1"/>
  <c r="F832" i="6" s="1"/>
  <c r="F746" i="6"/>
  <c r="F797" i="6" s="1"/>
  <c r="F831" i="6" s="1"/>
  <c r="F745" i="6"/>
  <c r="F796" i="6" s="1"/>
  <c r="F830" i="6" s="1"/>
  <c r="F744" i="6"/>
  <c r="F795" i="6" s="1"/>
  <c r="F829" i="6" s="1"/>
  <c r="F743" i="6"/>
  <c r="F794" i="6" s="1"/>
  <c r="F828" i="6" s="1"/>
  <c r="F742" i="6"/>
  <c r="F793" i="6" s="1"/>
  <c r="F827" i="6" s="1"/>
  <c r="F741" i="6"/>
  <c r="F792" i="6" s="1"/>
  <c r="F826" i="6" s="1"/>
  <c r="F740" i="6"/>
  <c r="F791" i="6" s="1"/>
  <c r="F825" i="6" s="1"/>
  <c r="F739" i="6"/>
  <c r="F790" i="6" s="1"/>
  <c r="F824" i="6" s="1"/>
  <c r="F738" i="6"/>
  <c r="F789" i="6" s="1"/>
  <c r="F823" i="6" s="1"/>
  <c r="F737" i="6"/>
  <c r="F788" i="6" s="1"/>
  <c r="F822" i="6" s="1"/>
  <c r="F736" i="6"/>
  <c r="F787" i="6" s="1"/>
  <c r="F821" i="6" s="1"/>
  <c r="F735" i="6"/>
  <c r="F786" i="6" s="1"/>
  <c r="F820" i="6" s="1"/>
  <c r="F734" i="6"/>
  <c r="F785" i="6" s="1"/>
  <c r="F819" i="6" s="1"/>
  <c r="F733" i="6"/>
  <c r="F784" i="6" s="1"/>
  <c r="F818" i="6" s="1"/>
  <c r="F732" i="6"/>
  <c r="F783" i="6" s="1"/>
  <c r="F817" i="6" s="1"/>
  <c r="F731" i="6"/>
  <c r="F782" i="6" s="1"/>
  <c r="F816" i="6" s="1"/>
  <c r="J730" i="6"/>
  <c r="J729" i="6"/>
  <c r="J728" i="6"/>
  <c r="J727" i="6"/>
  <c r="J726" i="6"/>
  <c r="J725" i="6"/>
  <c r="J724" i="6"/>
  <c r="J723" i="6"/>
  <c r="J722" i="6"/>
  <c r="J721" i="6"/>
  <c r="J720" i="6"/>
  <c r="J719" i="6"/>
  <c r="J718" i="6"/>
  <c r="J717" i="6"/>
  <c r="J709" i="6"/>
  <c r="J708" i="6"/>
  <c r="J707" i="6"/>
  <c r="J706" i="6"/>
  <c r="J705" i="6"/>
  <c r="J704" i="6"/>
  <c r="J703" i="6"/>
  <c r="J702" i="6"/>
  <c r="J701" i="6"/>
  <c r="J700" i="6"/>
  <c r="J699" i="6"/>
  <c r="J698" i="6"/>
  <c r="J697" i="6"/>
  <c r="J696" i="6"/>
  <c r="J688" i="6"/>
  <c r="J687" i="6"/>
  <c r="J686" i="6"/>
  <c r="J685" i="6"/>
  <c r="J684" i="6"/>
  <c r="J683" i="6"/>
  <c r="J682" i="6"/>
  <c r="J681" i="6"/>
  <c r="J680" i="6"/>
  <c r="J679" i="6"/>
  <c r="J678" i="6"/>
  <c r="J677" i="6"/>
  <c r="J676" i="6"/>
  <c r="J675" i="6"/>
  <c r="J646" i="6"/>
  <c r="K646" i="6" s="1"/>
  <c r="L498" i="6" s="1"/>
  <c r="J645" i="6"/>
  <c r="K645" i="6" s="1"/>
  <c r="L492" i="6" s="1"/>
  <c r="J644" i="6"/>
  <c r="K644" i="6" s="1"/>
  <c r="L486" i="6" s="1"/>
  <c r="J643" i="6"/>
  <c r="K643" i="6" s="1"/>
  <c r="L480" i="6" s="1"/>
  <c r="J642" i="6"/>
  <c r="K642" i="6" s="1"/>
  <c r="L476" i="6" s="1"/>
  <c r="J641" i="6"/>
  <c r="K641" i="6" s="1"/>
  <c r="L473" i="6" s="1"/>
  <c r="J640" i="6"/>
  <c r="K640" i="6" s="1"/>
  <c r="L470" i="6" s="1"/>
  <c r="J639" i="6"/>
  <c r="J638" i="6"/>
  <c r="K638" i="6" s="1"/>
  <c r="J637" i="6"/>
  <c r="J636" i="6"/>
  <c r="K636" i="6" s="1"/>
  <c r="J635" i="6"/>
  <c r="J634" i="6"/>
  <c r="K634" i="6" s="1"/>
  <c r="J633" i="6"/>
  <c r="K633" i="6" s="1"/>
  <c r="X632" i="6"/>
  <c r="K632" i="6"/>
  <c r="L464" i="6" s="1"/>
  <c r="X631" i="6"/>
  <c r="X827" i="6" s="1"/>
  <c r="K631" i="6"/>
  <c r="L462" i="6" s="1"/>
  <c r="X630" i="6"/>
  <c r="K630" i="6"/>
  <c r="L482" i="6" s="1"/>
  <c r="X629" i="6"/>
  <c r="X838" i="6" s="1"/>
  <c r="K629" i="6"/>
  <c r="L478" i="6" s="1"/>
  <c r="X628" i="6"/>
  <c r="K628" i="6"/>
  <c r="L454" i="6" s="1"/>
  <c r="X627" i="6"/>
  <c r="X818" i="6" s="1"/>
  <c r="K627" i="6"/>
  <c r="X626" i="6"/>
  <c r="K626" i="6"/>
  <c r="L468" i="6" s="1"/>
  <c r="J625" i="6"/>
  <c r="J624" i="6"/>
  <c r="J623" i="6"/>
  <c r="J622" i="6"/>
  <c r="J621" i="6"/>
  <c r="J620" i="6"/>
  <c r="J619" i="6"/>
  <c r="J618" i="6"/>
  <c r="J617" i="6"/>
  <c r="J616" i="6"/>
  <c r="J615" i="6"/>
  <c r="J614" i="6"/>
  <c r="J613" i="6"/>
  <c r="J612" i="6"/>
  <c r="J604" i="6"/>
  <c r="J603" i="6"/>
  <c r="J602" i="6"/>
  <c r="J601" i="6"/>
  <c r="J600" i="6"/>
  <c r="J599" i="6"/>
  <c r="J598" i="6"/>
  <c r="J597" i="6"/>
  <c r="J596" i="6"/>
  <c r="J595" i="6"/>
  <c r="J594" i="6"/>
  <c r="J593" i="6"/>
  <c r="J592" i="6"/>
  <c r="J591" i="6"/>
  <c r="J583" i="6"/>
  <c r="J582" i="6"/>
  <c r="J581" i="6"/>
  <c r="J580" i="6"/>
  <c r="J579" i="6"/>
  <c r="J578" i="6"/>
  <c r="J577" i="6"/>
  <c r="J576" i="6"/>
  <c r="J575" i="6"/>
  <c r="J574" i="6"/>
  <c r="J573" i="6"/>
  <c r="J572" i="6"/>
  <c r="J571" i="6"/>
  <c r="J570" i="6"/>
  <c r="J541" i="6"/>
  <c r="J540" i="6"/>
  <c r="K540" i="6" s="1"/>
  <c r="J539" i="6"/>
  <c r="J538" i="6"/>
  <c r="K538" i="6" s="1"/>
  <c r="J537" i="6"/>
  <c r="J536" i="6"/>
  <c r="K536" i="6" s="1"/>
  <c r="J535" i="6"/>
  <c r="K535" i="6" s="1"/>
  <c r="J534" i="6"/>
  <c r="K534" i="6" s="1"/>
  <c r="F534" i="6"/>
  <c r="F555" i="6" s="1"/>
  <c r="F576" i="6" s="1"/>
  <c r="F597" i="6" s="1"/>
  <c r="F618" i="6" s="1"/>
  <c r="F639" i="6" s="1"/>
  <c r="F660" i="6" s="1"/>
  <c r="F681" i="6" s="1"/>
  <c r="F702" i="6" s="1"/>
  <c r="F723" i="6" s="1"/>
  <c r="J533" i="6"/>
  <c r="K533" i="6" s="1"/>
  <c r="F533" i="6"/>
  <c r="F554" i="6" s="1"/>
  <c r="F575" i="6" s="1"/>
  <c r="F596" i="6" s="1"/>
  <c r="F617" i="6" s="1"/>
  <c r="F638" i="6" s="1"/>
  <c r="F659" i="6" s="1"/>
  <c r="F680" i="6" s="1"/>
  <c r="F701" i="6" s="1"/>
  <c r="F722" i="6" s="1"/>
  <c r="J532" i="6"/>
  <c r="K532" i="6" s="1"/>
  <c r="F532" i="6"/>
  <c r="F553" i="6" s="1"/>
  <c r="F574" i="6" s="1"/>
  <c r="F595" i="6" s="1"/>
  <c r="F616" i="6" s="1"/>
  <c r="F637" i="6" s="1"/>
  <c r="F658" i="6" s="1"/>
  <c r="F679" i="6" s="1"/>
  <c r="F700" i="6" s="1"/>
  <c r="F721" i="6" s="1"/>
  <c r="J531" i="6"/>
  <c r="F531" i="6"/>
  <c r="F552" i="6" s="1"/>
  <c r="F573" i="6" s="1"/>
  <c r="F594" i="6" s="1"/>
  <c r="F615" i="6" s="1"/>
  <c r="F636" i="6" s="1"/>
  <c r="F657" i="6" s="1"/>
  <c r="F678" i="6" s="1"/>
  <c r="F699" i="6" s="1"/>
  <c r="F720" i="6" s="1"/>
  <c r="J530" i="6"/>
  <c r="K530" i="6" s="1"/>
  <c r="F530" i="6"/>
  <c r="F551" i="6" s="1"/>
  <c r="F572" i="6" s="1"/>
  <c r="F593" i="6" s="1"/>
  <c r="F614" i="6" s="1"/>
  <c r="F635" i="6" s="1"/>
  <c r="F656" i="6" s="1"/>
  <c r="F677" i="6" s="1"/>
  <c r="F698" i="6" s="1"/>
  <c r="F719" i="6" s="1"/>
  <c r="J529" i="6"/>
  <c r="K529" i="6" s="1"/>
  <c r="F529" i="6"/>
  <c r="F550" i="6" s="1"/>
  <c r="F571" i="6" s="1"/>
  <c r="F592" i="6" s="1"/>
  <c r="F613" i="6" s="1"/>
  <c r="F634" i="6" s="1"/>
  <c r="F655" i="6" s="1"/>
  <c r="F676" i="6" s="1"/>
  <c r="F697" i="6" s="1"/>
  <c r="F718" i="6" s="1"/>
  <c r="J528" i="6"/>
  <c r="K528" i="6" s="1"/>
  <c r="F528" i="6"/>
  <c r="F549" i="6" s="1"/>
  <c r="F570" i="6" s="1"/>
  <c r="F591" i="6" s="1"/>
  <c r="F612" i="6" s="1"/>
  <c r="F633" i="6" s="1"/>
  <c r="F654" i="6" s="1"/>
  <c r="F675" i="6" s="1"/>
  <c r="F696" i="6" s="1"/>
  <c r="F717" i="6" s="1"/>
  <c r="X527" i="6"/>
  <c r="K527" i="6"/>
  <c r="F527" i="6"/>
  <c r="F548" i="6" s="1"/>
  <c r="F569" i="6" s="1"/>
  <c r="F590" i="6" s="1"/>
  <c r="F611" i="6" s="1"/>
  <c r="F632" i="6" s="1"/>
  <c r="F653" i="6" s="1"/>
  <c r="F674" i="6" s="1"/>
  <c r="F695" i="6" s="1"/>
  <c r="F716" i="6" s="1"/>
  <c r="X526" i="6"/>
  <c r="K526" i="6"/>
  <c r="F526" i="6"/>
  <c r="F547" i="6" s="1"/>
  <c r="F568" i="6" s="1"/>
  <c r="F589" i="6" s="1"/>
  <c r="F610" i="6" s="1"/>
  <c r="F631" i="6" s="1"/>
  <c r="F652" i="6" s="1"/>
  <c r="F673" i="6" s="1"/>
  <c r="F694" i="6" s="1"/>
  <c r="F715" i="6" s="1"/>
  <c r="X525" i="6"/>
  <c r="K525" i="6"/>
  <c r="F525" i="6"/>
  <c r="F546" i="6" s="1"/>
  <c r="F567" i="6" s="1"/>
  <c r="F588" i="6" s="1"/>
  <c r="F609" i="6" s="1"/>
  <c r="F630" i="6" s="1"/>
  <c r="F651" i="6" s="1"/>
  <c r="F672" i="6" s="1"/>
  <c r="F693" i="6" s="1"/>
  <c r="F714" i="6" s="1"/>
  <c r="X524" i="6"/>
  <c r="K524" i="6"/>
  <c r="F524" i="6"/>
  <c r="F545" i="6" s="1"/>
  <c r="F566" i="6" s="1"/>
  <c r="F587" i="6" s="1"/>
  <c r="F608" i="6" s="1"/>
  <c r="F629" i="6" s="1"/>
  <c r="F650" i="6" s="1"/>
  <c r="F671" i="6" s="1"/>
  <c r="F692" i="6" s="1"/>
  <c r="F713" i="6" s="1"/>
  <c r="X523" i="6"/>
  <c r="K523" i="6"/>
  <c r="F523" i="6"/>
  <c r="F544" i="6" s="1"/>
  <c r="F565" i="6" s="1"/>
  <c r="F586" i="6" s="1"/>
  <c r="F607" i="6" s="1"/>
  <c r="F628" i="6" s="1"/>
  <c r="F649" i="6" s="1"/>
  <c r="F670" i="6" s="1"/>
  <c r="F691" i="6" s="1"/>
  <c r="F712" i="6" s="1"/>
  <c r="F522" i="6"/>
  <c r="F543" i="6" s="1"/>
  <c r="F564" i="6" s="1"/>
  <c r="F585" i="6" s="1"/>
  <c r="F606" i="6" s="1"/>
  <c r="F627" i="6" s="1"/>
  <c r="F648" i="6" s="1"/>
  <c r="F669" i="6" s="1"/>
  <c r="F690" i="6" s="1"/>
  <c r="F711" i="6" s="1"/>
  <c r="F521" i="6"/>
  <c r="F542" i="6" s="1"/>
  <c r="F563" i="6" s="1"/>
  <c r="F584" i="6" s="1"/>
  <c r="F605" i="6" s="1"/>
  <c r="F626" i="6" s="1"/>
  <c r="F647" i="6" s="1"/>
  <c r="F668" i="6" s="1"/>
  <c r="F689" i="6" s="1"/>
  <c r="F710" i="6" s="1"/>
  <c r="AG520" i="6"/>
  <c r="AF520" i="6"/>
  <c r="AE520" i="6"/>
  <c r="AD520" i="6"/>
  <c r="AC520" i="6"/>
  <c r="AB520" i="6"/>
  <c r="AA520" i="6"/>
  <c r="Z520" i="6"/>
  <c r="Y520" i="6"/>
  <c r="X520" i="6"/>
  <c r="H501" i="6"/>
  <c r="E501" i="6"/>
  <c r="F781" i="6" s="1"/>
  <c r="H500" i="6"/>
  <c r="E500" i="6"/>
  <c r="F780" i="6" s="1"/>
  <c r="H499" i="6"/>
  <c r="E499" i="6"/>
  <c r="F779" i="6" s="1"/>
  <c r="H498" i="6"/>
  <c r="E498" i="6"/>
  <c r="F778" i="6" s="1"/>
  <c r="K497" i="6"/>
  <c r="BE497" i="6" s="1"/>
  <c r="J497" i="6"/>
  <c r="BC497" i="6" s="1"/>
  <c r="H497" i="6"/>
  <c r="K496" i="6"/>
  <c r="BE496" i="6" s="1"/>
  <c r="J496" i="6"/>
  <c r="H496" i="6"/>
  <c r="K495" i="6"/>
  <c r="J495" i="6"/>
  <c r="J499" i="6" s="1"/>
  <c r="BC499" i="6" s="1"/>
  <c r="H495" i="6"/>
  <c r="J494" i="6"/>
  <c r="J498" i="6" s="1"/>
  <c r="BC498" i="6" s="1"/>
  <c r="H494" i="6"/>
  <c r="H493" i="6"/>
  <c r="E493" i="6"/>
  <c r="F777" i="6" s="1"/>
  <c r="H492" i="6"/>
  <c r="E492" i="6"/>
  <c r="F776" i="6" s="1"/>
  <c r="K491" i="6"/>
  <c r="K493" i="6" s="1"/>
  <c r="BE493" i="6" s="1"/>
  <c r="J491" i="6"/>
  <c r="BC491" i="6" s="1"/>
  <c r="H491" i="6"/>
  <c r="J490" i="6"/>
  <c r="H490" i="6"/>
  <c r="H489" i="6"/>
  <c r="E489" i="6"/>
  <c r="F775" i="6" s="1"/>
  <c r="H488" i="6"/>
  <c r="E488" i="6"/>
  <c r="F774" i="6" s="1"/>
  <c r="H487" i="6"/>
  <c r="E487" i="6"/>
  <c r="F773" i="6" s="1"/>
  <c r="H486" i="6"/>
  <c r="E486" i="6"/>
  <c r="F772" i="6" s="1"/>
  <c r="K485" i="6"/>
  <c r="K489" i="6" s="1"/>
  <c r="BE489" i="6" s="1"/>
  <c r="J485" i="6"/>
  <c r="J489" i="6" s="1"/>
  <c r="BC489" i="6" s="1"/>
  <c r="H485" i="6"/>
  <c r="K484" i="6"/>
  <c r="BE484" i="6" s="1"/>
  <c r="J484" i="6"/>
  <c r="H484" i="6"/>
  <c r="K483" i="6"/>
  <c r="K487" i="6" s="1"/>
  <c r="BE487" i="6" s="1"/>
  <c r="J483" i="6"/>
  <c r="H483" i="6"/>
  <c r="J482" i="6"/>
  <c r="J486" i="6" s="1"/>
  <c r="BC486" i="6" s="1"/>
  <c r="H482" i="6"/>
  <c r="H481" i="6"/>
  <c r="E481" i="6"/>
  <c r="F771" i="6" s="1"/>
  <c r="H480" i="6"/>
  <c r="E480" i="6"/>
  <c r="F770" i="6" s="1"/>
  <c r="K479" i="6"/>
  <c r="J479" i="6"/>
  <c r="J481" i="6" s="1"/>
  <c r="BC481" i="6" s="1"/>
  <c r="H479" i="6"/>
  <c r="J478" i="6"/>
  <c r="J480" i="6" s="1"/>
  <c r="BC480" i="6" s="1"/>
  <c r="H478" i="6"/>
  <c r="H477" i="6"/>
  <c r="E477" i="6"/>
  <c r="F769" i="6" s="1"/>
  <c r="H476" i="6"/>
  <c r="E476" i="6"/>
  <c r="F768" i="6" s="1"/>
  <c r="K475" i="6"/>
  <c r="K477" i="6" s="1"/>
  <c r="BE477" i="6" s="1"/>
  <c r="J475" i="6"/>
  <c r="BC475" i="6" s="1"/>
  <c r="H475" i="6"/>
  <c r="J474" i="6"/>
  <c r="J476" i="6" s="1"/>
  <c r="BC476" i="6" s="1"/>
  <c r="H474" i="6"/>
  <c r="H473" i="6"/>
  <c r="E473" i="6"/>
  <c r="F767" i="6" s="1"/>
  <c r="J472" i="6"/>
  <c r="J473" i="6" s="1"/>
  <c r="BC473" i="6" s="1"/>
  <c r="H472" i="6"/>
  <c r="H471" i="6"/>
  <c r="E471" i="6"/>
  <c r="F766" i="6" s="1"/>
  <c r="H470" i="6"/>
  <c r="E470" i="6"/>
  <c r="K469" i="6"/>
  <c r="BE469" i="6" s="1"/>
  <c r="J469" i="6"/>
  <c r="J471" i="6" s="1"/>
  <c r="BC471" i="6" s="1"/>
  <c r="H469" i="6"/>
  <c r="J468" i="6"/>
  <c r="BC468" i="6" s="1"/>
  <c r="H468" i="6"/>
  <c r="K467" i="6"/>
  <c r="BE467" i="6" s="1"/>
  <c r="J467" i="6"/>
  <c r="BC467" i="6" s="1"/>
  <c r="H467" i="6"/>
  <c r="F467" i="6"/>
  <c r="K466" i="6"/>
  <c r="BE466" i="6" s="1"/>
  <c r="J466" i="6"/>
  <c r="BC466" i="6" s="1"/>
  <c r="H466" i="6"/>
  <c r="F466" i="6"/>
  <c r="K465" i="6"/>
  <c r="BE465" i="6" s="1"/>
  <c r="J465" i="6"/>
  <c r="BC465" i="6" s="1"/>
  <c r="H465" i="6"/>
  <c r="F465" i="6"/>
  <c r="J464" i="6"/>
  <c r="BC464" i="6" s="1"/>
  <c r="H464" i="6"/>
  <c r="F464" i="6"/>
  <c r="K463" i="6"/>
  <c r="BE463" i="6" s="1"/>
  <c r="J463" i="6"/>
  <c r="BC463" i="6" s="1"/>
  <c r="H463" i="6"/>
  <c r="F463" i="6"/>
  <c r="J462" i="6"/>
  <c r="BC462" i="6" s="1"/>
  <c r="H462" i="6"/>
  <c r="F462" i="6"/>
  <c r="K461" i="6"/>
  <c r="BE461" i="6" s="1"/>
  <c r="J461" i="6"/>
  <c r="BC461" i="6" s="1"/>
  <c r="H461" i="6"/>
  <c r="F461" i="6"/>
  <c r="K460" i="6"/>
  <c r="BE460" i="6" s="1"/>
  <c r="J460" i="6"/>
  <c r="BC460" i="6" s="1"/>
  <c r="H460" i="6"/>
  <c r="F460" i="6"/>
  <c r="K459" i="6"/>
  <c r="BE459" i="6" s="1"/>
  <c r="J459" i="6"/>
  <c r="BC459" i="6" s="1"/>
  <c r="H459" i="6"/>
  <c r="F459" i="6"/>
  <c r="J458" i="6"/>
  <c r="BC458" i="6" s="1"/>
  <c r="H458" i="6"/>
  <c r="F458" i="6"/>
  <c r="K457" i="6"/>
  <c r="BE457" i="6" s="1"/>
  <c r="J457" i="6"/>
  <c r="BC457" i="6" s="1"/>
  <c r="H457" i="6"/>
  <c r="F457" i="6"/>
  <c r="J456" i="6"/>
  <c r="BC456" i="6" s="1"/>
  <c r="H456" i="6"/>
  <c r="F456" i="6"/>
  <c r="K455" i="6"/>
  <c r="BE455" i="6" s="1"/>
  <c r="J455" i="6"/>
  <c r="BC455" i="6" s="1"/>
  <c r="H455" i="6"/>
  <c r="F455" i="6"/>
  <c r="J454" i="6"/>
  <c r="BC454" i="6" s="1"/>
  <c r="H454" i="6"/>
  <c r="F454" i="6"/>
  <c r="J453" i="6"/>
  <c r="BC453" i="6" s="1"/>
  <c r="H453" i="6"/>
  <c r="F453" i="6"/>
  <c r="K452" i="6"/>
  <c r="BE452" i="6" s="1"/>
  <c r="J452" i="6"/>
  <c r="BC452" i="6" s="1"/>
  <c r="H452" i="6"/>
  <c r="F452" i="6"/>
  <c r="J451" i="6"/>
  <c r="BC451" i="6" s="1"/>
  <c r="H451" i="6"/>
  <c r="F451" i="6"/>
  <c r="BE450" i="6"/>
  <c r="BD450" i="6"/>
  <c r="BC450" i="6"/>
  <c r="BB450" i="6"/>
  <c r="AG450" i="6"/>
  <c r="AF450" i="6"/>
  <c r="AE450" i="6"/>
  <c r="AD450" i="6"/>
  <c r="AC450" i="6"/>
  <c r="AB450" i="6"/>
  <c r="AA450" i="6"/>
  <c r="Z450" i="6"/>
  <c r="Y450" i="6"/>
  <c r="X450" i="6"/>
  <c r="V448" i="6"/>
  <c r="J445" i="6"/>
  <c r="K145" i="6" s="1"/>
  <c r="BE145" i="6" s="1"/>
  <c r="J444" i="6"/>
  <c r="K144" i="6" s="1"/>
  <c r="BE144" i="6" s="1"/>
  <c r="J439" i="6"/>
  <c r="K139" i="6" s="1"/>
  <c r="BE139" i="6" s="1"/>
  <c r="J436" i="6"/>
  <c r="X435" i="6"/>
  <c r="J435" i="6"/>
  <c r="K135" i="6" s="1"/>
  <c r="BE135" i="6" s="1"/>
  <c r="J430" i="6"/>
  <c r="K130" i="6" s="1"/>
  <c r="BE130" i="6" s="1"/>
  <c r="J427" i="6"/>
  <c r="K127" i="6" s="1"/>
  <c r="BE127" i="6" s="1"/>
  <c r="J426" i="6"/>
  <c r="K126" i="6" s="1"/>
  <c r="BE126" i="6" s="1"/>
  <c r="J421" i="6"/>
  <c r="K121" i="6" s="1"/>
  <c r="BE121" i="6" s="1"/>
  <c r="J418" i="6"/>
  <c r="K118" i="6" s="1"/>
  <c r="J417" i="6"/>
  <c r="E410" i="6"/>
  <c r="E816" i="6" s="1"/>
  <c r="E948" i="6" s="1"/>
  <c r="E1045" i="6" s="1"/>
  <c r="E2661" i="6" s="1"/>
  <c r="D410" i="6"/>
  <c r="E374" i="6"/>
  <c r="E782" i="6" s="1"/>
  <c r="E942" i="6" s="1"/>
  <c r="E1033" i="6" s="1"/>
  <c r="E2491" i="6" s="1"/>
  <c r="D374" i="6"/>
  <c r="X367" i="6"/>
  <c r="X366" i="6"/>
  <c r="X365" i="6"/>
  <c r="X358" i="6"/>
  <c r="X357" i="6"/>
  <c r="X356" i="6"/>
  <c r="X349" i="6"/>
  <c r="X421" i="6" s="1"/>
  <c r="X348" i="6"/>
  <c r="X347" i="6"/>
  <c r="X340" i="6"/>
  <c r="X339" i="6"/>
  <c r="X338" i="6"/>
  <c r="V338" i="6"/>
  <c r="V302" i="6"/>
  <c r="X300" i="6"/>
  <c r="X297" i="6"/>
  <c r="X296" i="6"/>
  <c r="X295" i="6"/>
  <c r="X294" i="6"/>
  <c r="X293" i="6"/>
  <c r="X268" i="6"/>
  <c r="V266" i="6"/>
  <c r="L231" i="6"/>
  <c r="L232" i="6" s="1"/>
  <c r="L233" i="6" s="1"/>
  <c r="L234" i="6" s="1"/>
  <c r="L237" i="6" s="1"/>
  <c r="L239" i="6" s="1"/>
  <c r="L240" i="6" s="1"/>
  <c r="L241" i="6" s="1"/>
  <c r="L242" i="6" s="1"/>
  <c r="L243" i="6" s="1"/>
  <c r="L246" i="6" s="1"/>
  <c r="L248" i="6" s="1"/>
  <c r="L249" i="6" s="1"/>
  <c r="L250" i="6" s="1"/>
  <c r="L251" i="6" s="1"/>
  <c r="L252" i="6" s="1"/>
  <c r="L255" i="6" s="1"/>
  <c r="L257" i="6" s="1"/>
  <c r="L258" i="6" s="1"/>
  <c r="L259" i="6" s="1"/>
  <c r="L260" i="6" s="1"/>
  <c r="L261" i="6" s="1"/>
  <c r="L264" i="6" s="1"/>
  <c r="V230" i="6"/>
  <c r="K229" i="6"/>
  <c r="X228" i="6"/>
  <c r="X444" i="6" s="1"/>
  <c r="K228" i="6"/>
  <c r="K444" i="6" s="1"/>
  <c r="K227" i="6"/>
  <c r="L143" i="6" s="1"/>
  <c r="K226" i="6"/>
  <c r="X225" i="6"/>
  <c r="K225" i="6"/>
  <c r="K441" i="6" s="1"/>
  <c r="X224" i="6"/>
  <c r="K224" i="6"/>
  <c r="K440" i="6" s="1"/>
  <c r="X223" i="6"/>
  <c r="X222" i="6"/>
  <c r="X221" i="6"/>
  <c r="K220" i="6"/>
  <c r="K436" i="6" s="1"/>
  <c r="K219" i="6"/>
  <c r="K435" i="6" s="1"/>
  <c r="K218" i="6"/>
  <c r="K434" i="6" s="1"/>
  <c r="K217" i="6"/>
  <c r="K433" i="6" s="1"/>
  <c r="K216" i="6"/>
  <c r="K432" i="6" s="1"/>
  <c r="K215" i="6"/>
  <c r="L131" i="6" s="1"/>
  <c r="X214" i="6"/>
  <c r="J214" i="6"/>
  <c r="J223" i="6" s="1"/>
  <c r="F139" i="6" s="1"/>
  <c r="X213" i="6"/>
  <c r="J213" i="6"/>
  <c r="J222" i="6" s="1"/>
  <c r="K222" i="6" s="1"/>
  <c r="X212" i="6"/>
  <c r="J212" i="6"/>
  <c r="J221" i="6" s="1"/>
  <c r="K211" i="6"/>
  <c r="K427" i="6" s="1"/>
  <c r="X210" i="6"/>
  <c r="X426" i="6" s="1"/>
  <c r="K210" i="6"/>
  <c r="K426" i="6" s="1"/>
  <c r="K209" i="6"/>
  <c r="L125" i="6" s="1"/>
  <c r="K208" i="6"/>
  <c r="K424" i="6" s="1"/>
  <c r="X207" i="6"/>
  <c r="K207" i="6"/>
  <c r="K423" i="6" s="1"/>
  <c r="X206" i="6"/>
  <c r="K206" i="6"/>
  <c r="K422" i="6" s="1"/>
  <c r="X205" i="6"/>
  <c r="J205" i="6"/>
  <c r="X204" i="6"/>
  <c r="J204" i="6"/>
  <c r="K204" i="6" s="1"/>
  <c r="X203" i="6"/>
  <c r="J203" i="6"/>
  <c r="K203" i="6" s="1"/>
  <c r="L119" i="6" s="1"/>
  <c r="K202" i="6"/>
  <c r="K201" i="6"/>
  <c r="K417" i="6" s="1"/>
  <c r="K200" i="6"/>
  <c r="K199" i="6"/>
  <c r="K415" i="6" s="1"/>
  <c r="K198" i="6"/>
  <c r="K414" i="6" s="1"/>
  <c r="K197" i="6"/>
  <c r="K413" i="6" s="1"/>
  <c r="X196" i="6"/>
  <c r="J196" i="6"/>
  <c r="X195" i="6"/>
  <c r="J195" i="6"/>
  <c r="K195" i="6" s="1"/>
  <c r="L111" i="6" s="1"/>
  <c r="X194" i="6"/>
  <c r="V194" i="6"/>
  <c r="J194" i="6"/>
  <c r="K194" i="6" s="1"/>
  <c r="J193" i="6"/>
  <c r="F145" i="6" s="1"/>
  <c r="I193" i="6"/>
  <c r="X192" i="6"/>
  <c r="I192" i="6"/>
  <c r="F192" i="6"/>
  <c r="F228" i="6" s="1"/>
  <c r="F264" i="6" s="1"/>
  <c r="F300" i="6" s="1"/>
  <c r="F336" i="6" s="1"/>
  <c r="F372" i="6" s="1"/>
  <c r="F408" i="6" s="1"/>
  <c r="F444" i="6" s="1"/>
  <c r="J191" i="6"/>
  <c r="F143" i="6" s="1"/>
  <c r="I191" i="6"/>
  <c r="J190" i="6"/>
  <c r="F142" i="6" s="1"/>
  <c r="I190" i="6"/>
  <c r="X189" i="6"/>
  <c r="I189" i="6"/>
  <c r="F189" i="6"/>
  <c r="F225" i="6" s="1"/>
  <c r="F261" i="6" s="1"/>
  <c r="F297" i="6" s="1"/>
  <c r="F333" i="6" s="1"/>
  <c r="F369" i="6" s="1"/>
  <c r="F405" i="6" s="1"/>
  <c r="F441" i="6" s="1"/>
  <c r="X188" i="6"/>
  <c r="I188" i="6"/>
  <c r="F188" i="6"/>
  <c r="F224" i="6" s="1"/>
  <c r="F260" i="6" s="1"/>
  <c r="F296" i="6" s="1"/>
  <c r="F332" i="6" s="1"/>
  <c r="F368" i="6" s="1"/>
  <c r="F404" i="6" s="1"/>
  <c r="F440" i="6" s="1"/>
  <c r="X187" i="6"/>
  <c r="I187" i="6"/>
  <c r="F187" i="6"/>
  <c r="F223" i="6" s="1"/>
  <c r="F259" i="6" s="1"/>
  <c r="F295" i="6" s="1"/>
  <c r="F331" i="6" s="1"/>
  <c r="F367" i="6" s="1"/>
  <c r="F403" i="6" s="1"/>
  <c r="F439" i="6" s="1"/>
  <c r="X186" i="6"/>
  <c r="I186" i="6"/>
  <c r="F186" i="6"/>
  <c r="F222" i="6" s="1"/>
  <c r="F258" i="6" s="1"/>
  <c r="F294" i="6" s="1"/>
  <c r="F330" i="6" s="1"/>
  <c r="F366" i="6" s="1"/>
  <c r="F402" i="6" s="1"/>
  <c r="F438" i="6" s="1"/>
  <c r="X185" i="6"/>
  <c r="I185" i="6"/>
  <c r="F185" i="6"/>
  <c r="F221" i="6" s="1"/>
  <c r="F257" i="6" s="1"/>
  <c r="F293" i="6" s="1"/>
  <c r="F329" i="6" s="1"/>
  <c r="F365" i="6" s="1"/>
  <c r="F401" i="6" s="1"/>
  <c r="F437" i="6" s="1"/>
  <c r="J184" i="6"/>
  <c r="F136" i="6" s="1"/>
  <c r="I184" i="6"/>
  <c r="I183" i="6"/>
  <c r="F183" i="6"/>
  <c r="F219" i="6" s="1"/>
  <c r="F255" i="6" s="1"/>
  <c r="F291" i="6" s="1"/>
  <c r="F327" i="6" s="1"/>
  <c r="F363" i="6" s="1"/>
  <c r="F399" i="6" s="1"/>
  <c r="F435" i="6" s="1"/>
  <c r="J182" i="6"/>
  <c r="F134" i="6" s="1"/>
  <c r="I182" i="6"/>
  <c r="J181" i="6"/>
  <c r="F133" i="6" s="1"/>
  <c r="I181" i="6"/>
  <c r="I180" i="6"/>
  <c r="F180" i="6"/>
  <c r="F216" i="6" s="1"/>
  <c r="F252" i="6" s="1"/>
  <c r="F288" i="6" s="1"/>
  <c r="F324" i="6" s="1"/>
  <c r="F360" i="6" s="1"/>
  <c r="F396" i="6" s="1"/>
  <c r="F432" i="6" s="1"/>
  <c r="I179" i="6"/>
  <c r="F179" i="6"/>
  <c r="F215" i="6" s="1"/>
  <c r="F251" i="6" s="1"/>
  <c r="F287" i="6" s="1"/>
  <c r="F323" i="6" s="1"/>
  <c r="F359" i="6" s="1"/>
  <c r="F395" i="6" s="1"/>
  <c r="F431" i="6" s="1"/>
  <c r="X178" i="6"/>
  <c r="I178" i="6"/>
  <c r="F178" i="6"/>
  <c r="F214" i="6" s="1"/>
  <c r="F250" i="6" s="1"/>
  <c r="F286" i="6" s="1"/>
  <c r="F322" i="6" s="1"/>
  <c r="F358" i="6" s="1"/>
  <c r="F394" i="6" s="1"/>
  <c r="F430" i="6" s="1"/>
  <c r="X177" i="6"/>
  <c r="I177" i="6"/>
  <c r="F177" i="6"/>
  <c r="F213" i="6" s="1"/>
  <c r="F249" i="6" s="1"/>
  <c r="F285" i="6" s="1"/>
  <c r="F321" i="6" s="1"/>
  <c r="F357" i="6" s="1"/>
  <c r="F393" i="6" s="1"/>
  <c r="F429" i="6" s="1"/>
  <c r="X176" i="6"/>
  <c r="I176" i="6"/>
  <c r="F176" i="6"/>
  <c r="F212" i="6" s="1"/>
  <c r="F248" i="6" s="1"/>
  <c r="F284" i="6" s="1"/>
  <c r="F320" i="6" s="1"/>
  <c r="F356" i="6" s="1"/>
  <c r="F392" i="6" s="1"/>
  <c r="F428" i="6" s="1"/>
  <c r="J175" i="6"/>
  <c r="F127" i="6" s="1"/>
  <c r="I175" i="6"/>
  <c r="I174" i="6"/>
  <c r="F174" i="6"/>
  <c r="F210" i="6" s="1"/>
  <c r="F246" i="6" s="1"/>
  <c r="F282" i="6" s="1"/>
  <c r="F318" i="6" s="1"/>
  <c r="F354" i="6" s="1"/>
  <c r="F390" i="6" s="1"/>
  <c r="F426" i="6" s="1"/>
  <c r="J173" i="6"/>
  <c r="F125" i="6" s="1"/>
  <c r="I173" i="6"/>
  <c r="R173" i="6"/>
  <c r="J172" i="6"/>
  <c r="F124" i="6" s="1"/>
  <c r="I172" i="6"/>
  <c r="R172" i="6"/>
  <c r="Q171" i="6" s="1"/>
  <c r="I171" i="6"/>
  <c r="F171" i="6"/>
  <c r="F207" i="6" s="1"/>
  <c r="F243" i="6" s="1"/>
  <c r="F279" i="6" s="1"/>
  <c r="F315" i="6" s="1"/>
  <c r="F351" i="6" s="1"/>
  <c r="F387" i="6" s="1"/>
  <c r="F423" i="6" s="1"/>
  <c r="I170" i="6"/>
  <c r="F170" i="6"/>
  <c r="F206" i="6" s="1"/>
  <c r="F242" i="6" s="1"/>
  <c r="F278" i="6" s="1"/>
  <c r="F314" i="6" s="1"/>
  <c r="F350" i="6" s="1"/>
  <c r="F386" i="6" s="1"/>
  <c r="F422" i="6" s="1"/>
  <c r="X169" i="6"/>
  <c r="I169" i="6"/>
  <c r="F169" i="6"/>
  <c r="F205" i="6" s="1"/>
  <c r="F241" i="6" s="1"/>
  <c r="F277" i="6" s="1"/>
  <c r="F313" i="6" s="1"/>
  <c r="F349" i="6" s="1"/>
  <c r="F385" i="6" s="1"/>
  <c r="F421" i="6" s="1"/>
  <c r="X168" i="6"/>
  <c r="I168" i="6"/>
  <c r="F168" i="6"/>
  <c r="F204" i="6" s="1"/>
  <c r="F240" i="6" s="1"/>
  <c r="F276" i="6" s="1"/>
  <c r="F312" i="6" s="1"/>
  <c r="F348" i="6" s="1"/>
  <c r="F384" i="6" s="1"/>
  <c r="F420" i="6" s="1"/>
  <c r="X167" i="6"/>
  <c r="I167" i="6"/>
  <c r="F167" i="6"/>
  <c r="F203" i="6" s="1"/>
  <c r="F239" i="6" s="1"/>
  <c r="F275" i="6" s="1"/>
  <c r="F311" i="6" s="1"/>
  <c r="F347" i="6" s="1"/>
  <c r="F383" i="6" s="1"/>
  <c r="F419" i="6" s="1"/>
  <c r="J166" i="6"/>
  <c r="F118" i="6" s="1"/>
  <c r="I166" i="6"/>
  <c r="I165" i="6"/>
  <c r="F165" i="6"/>
  <c r="F201" i="6" s="1"/>
  <c r="F237" i="6" s="1"/>
  <c r="F273" i="6" s="1"/>
  <c r="F309" i="6" s="1"/>
  <c r="F345" i="6" s="1"/>
  <c r="F381" i="6" s="1"/>
  <c r="F417" i="6" s="1"/>
  <c r="J164" i="6"/>
  <c r="F116" i="6" s="1"/>
  <c r="I164" i="6"/>
  <c r="I163" i="6"/>
  <c r="R162" i="6"/>
  <c r="R163" i="6" s="1"/>
  <c r="R164" i="6" s="1"/>
  <c r="I162" i="6"/>
  <c r="F162" i="6"/>
  <c r="F198" i="6" s="1"/>
  <c r="F234" i="6" s="1"/>
  <c r="F270" i="6" s="1"/>
  <c r="F306" i="6" s="1"/>
  <c r="F342" i="6" s="1"/>
  <c r="F378" i="6" s="1"/>
  <c r="F414" i="6" s="1"/>
  <c r="I161" i="6"/>
  <c r="F161" i="6"/>
  <c r="F197" i="6" s="1"/>
  <c r="F233" i="6" s="1"/>
  <c r="F269" i="6" s="1"/>
  <c r="F305" i="6" s="1"/>
  <c r="F341" i="6" s="1"/>
  <c r="F377" i="6" s="1"/>
  <c r="F413" i="6" s="1"/>
  <c r="X160" i="6"/>
  <c r="I160" i="6"/>
  <c r="F160" i="6"/>
  <c r="F196" i="6" s="1"/>
  <c r="F232" i="6" s="1"/>
  <c r="F268" i="6" s="1"/>
  <c r="F304" i="6" s="1"/>
  <c r="F340" i="6" s="1"/>
  <c r="F376" i="6" s="1"/>
  <c r="F412" i="6" s="1"/>
  <c r="X159" i="6"/>
  <c r="I159" i="6"/>
  <c r="F159" i="6"/>
  <c r="F195" i="6" s="1"/>
  <c r="F231" i="6" s="1"/>
  <c r="F267" i="6" s="1"/>
  <c r="F303" i="6" s="1"/>
  <c r="F339" i="6" s="1"/>
  <c r="F375" i="6" s="1"/>
  <c r="F411" i="6" s="1"/>
  <c r="X158" i="6"/>
  <c r="V158" i="6"/>
  <c r="Q158" i="6"/>
  <c r="X413" i="6" s="1"/>
  <c r="I158" i="6"/>
  <c r="F158" i="6"/>
  <c r="F194" i="6" s="1"/>
  <c r="F230" i="6" s="1"/>
  <c r="F266" i="6" s="1"/>
  <c r="F302" i="6" s="1"/>
  <c r="F338" i="6" s="1"/>
  <c r="F374" i="6" s="1"/>
  <c r="F410" i="6" s="1"/>
  <c r="AG157" i="6"/>
  <c r="AF157" i="6"/>
  <c r="AE157" i="6"/>
  <c r="AD157" i="6"/>
  <c r="AC157" i="6"/>
  <c r="AB157" i="6"/>
  <c r="AA157" i="6"/>
  <c r="Z157" i="6"/>
  <c r="Y157" i="6"/>
  <c r="X157" i="6"/>
  <c r="J145" i="6"/>
  <c r="BC145" i="6" s="1"/>
  <c r="H145" i="6"/>
  <c r="E145" i="6"/>
  <c r="F193" i="6" s="1"/>
  <c r="F229" i="6" s="1"/>
  <c r="F265" i="6" s="1"/>
  <c r="F301" i="6" s="1"/>
  <c r="F337" i="6" s="1"/>
  <c r="F373" i="6" s="1"/>
  <c r="F409" i="6" s="1"/>
  <c r="F445" i="6" s="1"/>
  <c r="L144" i="6"/>
  <c r="J144" i="6"/>
  <c r="BC144" i="6" s="1"/>
  <c r="H144" i="6"/>
  <c r="F144" i="6"/>
  <c r="K143" i="6"/>
  <c r="BE143" i="6" s="1"/>
  <c r="J143" i="6"/>
  <c r="BC143" i="6" s="1"/>
  <c r="H143" i="6"/>
  <c r="E143" i="6"/>
  <c r="F191" i="6" s="1"/>
  <c r="F227" i="6" s="1"/>
  <c r="F263" i="6" s="1"/>
  <c r="F299" i="6" s="1"/>
  <c r="F335" i="6" s="1"/>
  <c r="F371" i="6" s="1"/>
  <c r="F407" i="6" s="1"/>
  <c r="F443" i="6" s="1"/>
  <c r="J142" i="6"/>
  <c r="BC142" i="6" s="1"/>
  <c r="H142" i="6"/>
  <c r="E142" i="6"/>
  <c r="F190" i="6" s="1"/>
  <c r="F226" i="6" s="1"/>
  <c r="F262" i="6" s="1"/>
  <c r="F298" i="6" s="1"/>
  <c r="F334" i="6" s="1"/>
  <c r="F370" i="6" s="1"/>
  <c r="F406" i="6" s="1"/>
  <c r="F442" i="6" s="1"/>
  <c r="K141" i="6"/>
  <c r="BE141" i="6" s="1"/>
  <c r="J141" i="6"/>
  <c r="BC141" i="6" s="1"/>
  <c r="H141" i="6"/>
  <c r="F141" i="6"/>
  <c r="J140" i="6"/>
  <c r="BC140" i="6" s="1"/>
  <c r="H140" i="6"/>
  <c r="F140" i="6"/>
  <c r="J139" i="6"/>
  <c r="BC139" i="6" s="1"/>
  <c r="H139" i="6"/>
  <c r="K138" i="6"/>
  <c r="BE138" i="6" s="1"/>
  <c r="J138" i="6"/>
  <c r="BC138" i="6" s="1"/>
  <c r="H138" i="6"/>
  <c r="J137" i="6"/>
  <c r="BC137" i="6" s="1"/>
  <c r="H137" i="6"/>
  <c r="BC136" i="6"/>
  <c r="K136" i="6"/>
  <c r="BE136" i="6" s="1"/>
  <c r="H136" i="6"/>
  <c r="E136" i="6"/>
  <c r="F184" i="6" s="1"/>
  <c r="F220" i="6" s="1"/>
  <c r="F256" i="6" s="1"/>
  <c r="F292" i="6" s="1"/>
  <c r="F328" i="6" s="1"/>
  <c r="F364" i="6" s="1"/>
  <c r="F400" i="6" s="1"/>
  <c r="F436" i="6" s="1"/>
  <c r="J135" i="6"/>
  <c r="BC135" i="6" s="1"/>
  <c r="H135" i="6"/>
  <c r="F135" i="6"/>
  <c r="L134" i="6"/>
  <c r="K134" i="6"/>
  <c r="BE134" i="6" s="1"/>
  <c r="J134" i="6"/>
  <c r="BC134" i="6" s="1"/>
  <c r="H134" i="6"/>
  <c r="E134" i="6"/>
  <c r="F182" i="6" s="1"/>
  <c r="F218" i="6" s="1"/>
  <c r="F254" i="6" s="1"/>
  <c r="F290" i="6" s="1"/>
  <c r="F326" i="6" s="1"/>
  <c r="F362" i="6" s="1"/>
  <c r="F398" i="6" s="1"/>
  <c r="F434" i="6" s="1"/>
  <c r="J133" i="6"/>
  <c r="BC133" i="6" s="1"/>
  <c r="H133" i="6"/>
  <c r="E133" i="6"/>
  <c r="F181" i="6" s="1"/>
  <c r="F217" i="6" s="1"/>
  <c r="F253" i="6" s="1"/>
  <c r="F289" i="6" s="1"/>
  <c r="F325" i="6" s="1"/>
  <c r="F361" i="6" s="1"/>
  <c r="F397" i="6" s="1"/>
  <c r="F433" i="6" s="1"/>
  <c r="K132" i="6"/>
  <c r="BE132" i="6" s="1"/>
  <c r="J132" i="6"/>
  <c r="BC132" i="6" s="1"/>
  <c r="H132" i="6"/>
  <c r="F132" i="6"/>
  <c r="J131" i="6"/>
  <c r="BC131" i="6" s="1"/>
  <c r="H131" i="6"/>
  <c r="F131" i="6"/>
  <c r="J130" i="6"/>
  <c r="BC130" i="6" s="1"/>
  <c r="H130" i="6"/>
  <c r="K129" i="6"/>
  <c r="BE129" i="6" s="1"/>
  <c r="J129" i="6"/>
  <c r="BC129" i="6" s="1"/>
  <c r="H129" i="6"/>
  <c r="J128" i="6"/>
  <c r="BC128" i="6" s="1"/>
  <c r="H128" i="6"/>
  <c r="F128" i="6"/>
  <c r="BC127" i="6"/>
  <c r="L127" i="6"/>
  <c r="H127" i="6"/>
  <c r="E127" i="6"/>
  <c r="F175" i="6" s="1"/>
  <c r="F211" i="6" s="1"/>
  <c r="F247" i="6" s="1"/>
  <c r="F283" i="6" s="1"/>
  <c r="F319" i="6" s="1"/>
  <c r="F355" i="6" s="1"/>
  <c r="F391" i="6" s="1"/>
  <c r="F427" i="6" s="1"/>
  <c r="J126" i="6"/>
  <c r="BC126" i="6" s="1"/>
  <c r="H126" i="6"/>
  <c r="F126" i="6"/>
  <c r="K125" i="6"/>
  <c r="BE125" i="6" s="1"/>
  <c r="J125" i="6"/>
  <c r="BC125" i="6" s="1"/>
  <c r="H125" i="6"/>
  <c r="E125" i="6"/>
  <c r="F173" i="6" s="1"/>
  <c r="F209" i="6" s="1"/>
  <c r="F245" i="6" s="1"/>
  <c r="F281" i="6" s="1"/>
  <c r="F317" i="6" s="1"/>
  <c r="F353" i="6" s="1"/>
  <c r="F389" i="6" s="1"/>
  <c r="F425" i="6" s="1"/>
  <c r="J124" i="6"/>
  <c r="BC124" i="6" s="1"/>
  <c r="H124" i="6"/>
  <c r="E124" i="6"/>
  <c r="F172" i="6" s="1"/>
  <c r="F208" i="6" s="1"/>
  <c r="F244" i="6" s="1"/>
  <c r="F280" i="6" s="1"/>
  <c r="F316" i="6" s="1"/>
  <c r="F352" i="6" s="1"/>
  <c r="F388" i="6" s="1"/>
  <c r="F424" i="6" s="1"/>
  <c r="K123" i="6"/>
  <c r="BE123" i="6" s="1"/>
  <c r="J123" i="6"/>
  <c r="BC123" i="6" s="1"/>
  <c r="H123" i="6"/>
  <c r="F123" i="6"/>
  <c r="J122" i="6"/>
  <c r="BC122" i="6" s="1"/>
  <c r="H122" i="6"/>
  <c r="F122" i="6"/>
  <c r="J121" i="6"/>
  <c r="BC121" i="6" s="1"/>
  <c r="H121" i="6"/>
  <c r="K120" i="6"/>
  <c r="BE120" i="6" s="1"/>
  <c r="J120" i="6"/>
  <c r="BC120" i="6" s="1"/>
  <c r="H120" i="6"/>
  <c r="J119" i="6"/>
  <c r="BC119" i="6" s="1"/>
  <c r="H119" i="6"/>
  <c r="F119" i="6"/>
  <c r="H118" i="6"/>
  <c r="E118" i="6"/>
  <c r="F166" i="6" s="1"/>
  <c r="F202" i="6" s="1"/>
  <c r="F238" i="6" s="1"/>
  <c r="F274" i="6" s="1"/>
  <c r="F310" i="6" s="1"/>
  <c r="F346" i="6" s="1"/>
  <c r="F382" i="6" s="1"/>
  <c r="F418" i="6" s="1"/>
  <c r="K117" i="6"/>
  <c r="H117" i="6"/>
  <c r="F117" i="6"/>
  <c r="K116" i="6"/>
  <c r="BE116" i="6" s="1"/>
  <c r="J116" i="6"/>
  <c r="BC116" i="6" s="1"/>
  <c r="H116" i="6"/>
  <c r="E116" i="6"/>
  <c r="F164" i="6" s="1"/>
  <c r="F200" i="6" s="1"/>
  <c r="F236" i="6" s="1"/>
  <c r="F272" i="6" s="1"/>
  <c r="F308" i="6" s="1"/>
  <c r="F344" i="6" s="1"/>
  <c r="F380" i="6" s="1"/>
  <c r="F416" i="6" s="1"/>
  <c r="L115" i="6"/>
  <c r="J115" i="6"/>
  <c r="BC115" i="6" s="1"/>
  <c r="H115" i="6"/>
  <c r="F115" i="6"/>
  <c r="E115" i="6"/>
  <c r="F163" i="6" s="1"/>
  <c r="F199" i="6" s="1"/>
  <c r="F235" i="6" s="1"/>
  <c r="F271" i="6" s="1"/>
  <c r="F307" i="6" s="1"/>
  <c r="F343" i="6" s="1"/>
  <c r="F379" i="6" s="1"/>
  <c r="F415" i="6" s="1"/>
  <c r="K114" i="6"/>
  <c r="BE114" i="6" s="1"/>
  <c r="J114" i="6"/>
  <c r="BC114" i="6" s="1"/>
  <c r="H114" i="6"/>
  <c r="F114" i="6"/>
  <c r="J113" i="6"/>
  <c r="BC113" i="6" s="1"/>
  <c r="H113" i="6"/>
  <c r="F113" i="6"/>
  <c r="K112" i="6"/>
  <c r="BE112" i="6" s="1"/>
  <c r="J112" i="6"/>
  <c r="BC112" i="6" s="1"/>
  <c r="H112" i="6"/>
  <c r="K111" i="6"/>
  <c r="BE111" i="6" s="1"/>
  <c r="J111" i="6"/>
  <c r="BC111" i="6" s="1"/>
  <c r="H111" i="6"/>
  <c r="F111" i="6"/>
  <c r="J110" i="6"/>
  <c r="BC110" i="6" s="1"/>
  <c r="H110" i="6"/>
  <c r="F110" i="6"/>
  <c r="BE109" i="6"/>
  <c r="BD109" i="6"/>
  <c r="BC109" i="6"/>
  <c r="BB109" i="6"/>
  <c r="AG109" i="6"/>
  <c r="AF109" i="6"/>
  <c r="AE109" i="6"/>
  <c r="AD109" i="6"/>
  <c r="AC109" i="6"/>
  <c r="AB109" i="6"/>
  <c r="AA109" i="6"/>
  <c r="Z109" i="6"/>
  <c r="Y109" i="6"/>
  <c r="X109" i="6"/>
  <c r="V106" i="6"/>
  <c r="F103" i="6"/>
  <c r="F102" i="6"/>
  <c r="F101" i="6"/>
  <c r="F100" i="6"/>
  <c r="Y99" i="6"/>
  <c r="X99" i="6"/>
  <c r="W99" i="6"/>
  <c r="I99" i="6"/>
  <c r="O14" i="6" s="1"/>
  <c r="F99" i="6"/>
  <c r="Y98" i="6"/>
  <c r="X98" i="6"/>
  <c r="W98" i="6"/>
  <c r="I98" i="6"/>
  <c r="O13" i="6" s="1"/>
  <c r="F98" i="6"/>
  <c r="F97" i="6"/>
  <c r="F96" i="6"/>
  <c r="F95" i="6"/>
  <c r="F94" i="6"/>
  <c r="Y93" i="6"/>
  <c r="X93" i="6"/>
  <c r="W93" i="6"/>
  <c r="Q93" i="6"/>
  <c r="Q88" i="6" s="1"/>
  <c r="I93" i="6"/>
  <c r="O8" i="6" s="1"/>
  <c r="F93" i="6"/>
  <c r="Y92" i="6"/>
  <c r="X92" i="6"/>
  <c r="W92" i="6"/>
  <c r="V92" i="6"/>
  <c r="I92" i="6"/>
  <c r="O7" i="6" s="1"/>
  <c r="F92" i="6"/>
  <c r="D92" i="6"/>
  <c r="F91" i="6"/>
  <c r="F90" i="6"/>
  <c r="F89" i="6"/>
  <c r="F88" i="6"/>
  <c r="F87" i="6"/>
  <c r="F86" i="6"/>
  <c r="F85" i="6"/>
  <c r="F84" i="6"/>
  <c r="F83" i="6"/>
  <c r="F82" i="6"/>
  <c r="F81" i="6"/>
  <c r="V80" i="6"/>
  <c r="F80" i="6"/>
  <c r="D80" i="6"/>
  <c r="F79" i="6"/>
  <c r="F78" i="6"/>
  <c r="F77" i="6"/>
  <c r="F76" i="6"/>
  <c r="F75" i="6"/>
  <c r="F74" i="6"/>
  <c r="F73" i="6"/>
  <c r="F72" i="6"/>
  <c r="F71" i="6"/>
  <c r="F70" i="6"/>
  <c r="F69" i="6"/>
  <c r="F68" i="6"/>
  <c r="X59" i="6"/>
  <c r="F59" i="6"/>
  <c r="X58" i="6"/>
  <c r="F58" i="6"/>
  <c r="X57" i="6"/>
  <c r="F57" i="6"/>
  <c r="X56" i="6"/>
  <c r="F56" i="6"/>
  <c r="X55" i="6"/>
  <c r="F55" i="6"/>
  <c r="X54" i="6"/>
  <c r="F54" i="6"/>
  <c r="X53" i="6"/>
  <c r="F53" i="6"/>
  <c r="X52" i="6"/>
  <c r="F52" i="6"/>
  <c r="X51" i="6"/>
  <c r="F51" i="6"/>
  <c r="X50" i="6"/>
  <c r="F50" i="6"/>
  <c r="X49" i="6"/>
  <c r="I49" i="6"/>
  <c r="I50" i="6" s="1"/>
  <c r="F49" i="6"/>
  <c r="X48" i="6"/>
  <c r="F48" i="6"/>
  <c r="X44" i="6"/>
  <c r="F44" i="6"/>
  <c r="X43" i="6"/>
  <c r="F43" i="6"/>
  <c r="X42" i="6"/>
  <c r="F42" i="6"/>
  <c r="X41" i="6"/>
  <c r="F41" i="6"/>
  <c r="X40" i="6"/>
  <c r="F40" i="6"/>
  <c r="X39" i="6"/>
  <c r="F39" i="6"/>
  <c r="X38" i="6"/>
  <c r="F38" i="6"/>
  <c r="X37" i="6"/>
  <c r="F37" i="6"/>
  <c r="X36" i="6"/>
  <c r="F36" i="6"/>
  <c r="X35" i="6"/>
  <c r="F35" i="6"/>
  <c r="X34" i="6"/>
  <c r="I34" i="6"/>
  <c r="I35" i="6" s="1"/>
  <c r="I36" i="6" s="1"/>
  <c r="F34" i="6"/>
  <c r="X33" i="6"/>
  <c r="F33" i="6"/>
  <c r="AG32" i="6"/>
  <c r="AF32" i="6"/>
  <c r="AE32" i="6"/>
  <c r="AD32" i="6"/>
  <c r="AC32" i="6"/>
  <c r="AB32" i="6"/>
  <c r="AA32" i="6"/>
  <c r="Z32" i="6"/>
  <c r="Y32" i="6"/>
  <c r="X32" i="6"/>
  <c r="O18" i="6"/>
  <c r="BE18" i="6" s="1"/>
  <c r="N18" i="6"/>
  <c r="L18" i="6"/>
  <c r="G18" i="6"/>
  <c r="H18" i="6" s="1"/>
  <c r="N17" i="6"/>
  <c r="BC17" i="6" s="1"/>
  <c r="L17" i="6"/>
  <c r="H17" i="6"/>
  <c r="O16" i="6"/>
  <c r="BE16" i="6" s="1"/>
  <c r="N16" i="6"/>
  <c r="L16" i="6"/>
  <c r="G16" i="6"/>
  <c r="H16" i="6" s="1"/>
  <c r="N15" i="6"/>
  <c r="BC15" i="6" s="1"/>
  <c r="L15" i="6"/>
  <c r="H15" i="6"/>
  <c r="N14" i="6"/>
  <c r="L14" i="6"/>
  <c r="H14" i="6"/>
  <c r="N13" i="6"/>
  <c r="L13" i="6"/>
  <c r="H13" i="6"/>
  <c r="O12" i="6"/>
  <c r="BE12" i="6" s="1"/>
  <c r="N12" i="6"/>
  <c r="K12" i="6"/>
  <c r="G12" i="6"/>
  <c r="H12" i="6" s="1"/>
  <c r="N11" i="6"/>
  <c r="BC11" i="6" s="1"/>
  <c r="K11" i="6"/>
  <c r="H11" i="6"/>
  <c r="O10" i="6"/>
  <c r="BE10" i="6" s="1"/>
  <c r="N10" i="6"/>
  <c r="K10" i="6"/>
  <c r="G10" i="6"/>
  <c r="H10" i="6" s="1"/>
  <c r="N9" i="6"/>
  <c r="BC9" i="6" s="1"/>
  <c r="K9" i="6"/>
  <c r="H9" i="6"/>
  <c r="N8" i="6"/>
  <c r="K8" i="6"/>
  <c r="H8" i="6"/>
  <c r="N7" i="6"/>
  <c r="K7" i="6"/>
  <c r="J7" i="6"/>
  <c r="I7" i="6"/>
  <c r="H7" i="6"/>
  <c r="V4" i="6"/>
  <c r="BI227" i="5"/>
  <c r="BH227" i="5"/>
  <c r="BG227" i="5"/>
  <c r="AW227" i="5"/>
  <c r="AV227" i="5"/>
  <c r="AU227" i="5"/>
  <c r="BG225" i="5"/>
  <c r="BH225" i="5" s="1"/>
  <c r="BI225" i="5" s="1"/>
  <c r="BJ225" i="5" s="1"/>
  <c r="BK225" i="5" s="1"/>
  <c r="BL225" i="5" s="1"/>
  <c r="BM225" i="5" s="1"/>
  <c r="BN225" i="5" s="1"/>
  <c r="BO225" i="5" s="1"/>
  <c r="BP225" i="5" s="1"/>
  <c r="BQ225" i="5" s="1"/>
  <c r="AU225" i="5"/>
  <c r="AV225" i="5" s="1"/>
  <c r="AW225" i="5" s="1"/>
  <c r="AX225" i="5" s="1"/>
  <c r="AY225" i="5" s="1"/>
  <c r="AZ225" i="5" s="1"/>
  <c r="BA225" i="5" s="1"/>
  <c r="BB225" i="5" s="1"/>
  <c r="BC225" i="5" s="1"/>
  <c r="BD225" i="5" s="1"/>
  <c r="BE225" i="5" s="1"/>
  <c r="AI225" i="5"/>
  <c r="AJ225" i="5" s="1"/>
  <c r="AK225" i="5" s="1"/>
  <c r="AL225" i="5" s="1"/>
  <c r="AM225" i="5" s="1"/>
  <c r="AN225" i="5" s="1"/>
  <c r="AO225" i="5" s="1"/>
  <c r="AP225" i="5" s="1"/>
  <c r="AQ225" i="5" s="1"/>
  <c r="AR225" i="5" s="1"/>
  <c r="AS225" i="5" s="1"/>
  <c r="BQ224" i="5"/>
  <c r="BP224" i="5"/>
  <c r="BO224" i="5"/>
  <c r="BN224" i="5"/>
  <c r="BM224" i="5"/>
  <c r="BL224" i="5"/>
  <c r="BK224" i="5"/>
  <c r="BJ224" i="5"/>
  <c r="BI224" i="5"/>
  <c r="BH224" i="5"/>
  <c r="BG224" i="5"/>
  <c r="BE224" i="5"/>
  <c r="BD224" i="5"/>
  <c r="BC224" i="5"/>
  <c r="BB224" i="5"/>
  <c r="BA224" i="5"/>
  <c r="AZ224" i="5"/>
  <c r="AY224" i="5"/>
  <c r="AX224" i="5"/>
  <c r="AW224" i="5"/>
  <c r="AV224" i="5"/>
  <c r="AU224" i="5"/>
  <c r="AS224" i="5"/>
  <c r="AR224" i="5"/>
  <c r="AQ224" i="5"/>
  <c r="AP224" i="5"/>
  <c r="AO224" i="5"/>
  <c r="AN224" i="5"/>
  <c r="AM224" i="5"/>
  <c r="AL224" i="5"/>
  <c r="AK224" i="5"/>
  <c r="AJ224" i="5"/>
  <c r="AI224" i="5"/>
  <c r="AG224" i="5"/>
  <c r="AF224" i="5"/>
  <c r="AE224" i="5"/>
  <c r="AD224" i="5"/>
  <c r="AC224" i="5"/>
  <c r="AB224" i="5"/>
  <c r="AA224" i="5"/>
  <c r="Z224" i="5"/>
  <c r="Y224" i="5"/>
  <c r="X224" i="5"/>
  <c r="W224" i="5"/>
  <c r="K217" i="5"/>
  <c r="BE217" i="5" s="1"/>
  <c r="J217" i="5"/>
  <c r="BC217" i="5" s="1"/>
  <c r="BD217" i="5" s="1"/>
  <c r="BB217" i="5" s="1"/>
  <c r="H217" i="5"/>
  <c r="F217" i="5"/>
  <c r="K216" i="5"/>
  <c r="BE216" i="5" s="1"/>
  <c r="J216" i="5"/>
  <c r="BC216" i="5" s="1"/>
  <c r="H216" i="5"/>
  <c r="F216" i="5"/>
  <c r="I216" i="5" s="1"/>
  <c r="K215" i="5"/>
  <c r="BE215" i="5" s="1"/>
  <c r="J215" i="5"/>
  <c r="BC215" i="5" s="1"/>
  <c r="H215" i="5"/>
  <c r="F215" i="5"/>
  <c r="K214" i="5"/>
  <c r="BE214" i="5" s="1"/>
  <c r="J214" i="5"/>
  <c r="BC214" i="5" s="1"/>
  <c r="H214" i="5"/>
  <c r="F214" i="5"/>
  <c r="BC213" i="5"/>
  <c r="K213" i="5"/>
  <c r="BE213" i="5" s="1"/>
  <c r="J213" i="5"/>
  <c r="H213" i="5"/>
  <c r="F213" i="5"/>
  <c r="V212" i="5"/>
  <c r="V213" i="5" s="1"/>
  <c r="V214" i="5" s="1"/>
  <c r="V215" i="5" s="1"/>
  <c r="V216" i="5" s="1"/>
  <c r="V217" i="5" s="1"/>
  <c r="K212" i="5"/>
  <c r="BE212" i="5" s="1"/>
  <c r="J212" i="5"/>
  <c r="BC212" i="5" s="1"/>
  <c r="H212" i="5"/>
  <c r="F212" i="5"/>
  <c r="BE211" i="5"/>
  <c r="BD211" i="5"/>
  <c r="BC211" i="5"/>
  <c r="BB211" i="5"/>
  <c r="AG211" i="5"/>
  <c r="AF211" i="5"/>
  <c r="AE211" i="5"/>
  <c r="AD211" i="5"/>
  <c r="AC211" i="5"/>
  <c r="AB211" i="5"/>
  <c r="AA211" i="5"/>
  <c r="Z211" i="5"/>
  <c r="Y211" i="5"/>
  <c r="X211" i="5"/>
  <c r="W211" i="5"/>
  <c r="V209" i="5"/>
  <c r="AG206" i="5"/>
  <c r="AF206" i="5"/>
  <c r="AE206" i="5"/>
  <c r="AD206" i="5"/>
  <c r="AC206" i="5"/>
  <c r="AB206" i="5"/>
  <c r="AA206" i="5"/>
  <c r="Z206" i="5"/>
  <c r="AG205" i="5"/>
  <c r="AF205" i="5"/>
  <c r="AE205" i="5"/>
  <c r="AD205" i="5"/>
  <c r="AC205" i="5"/>
  <c r="AB205" i="5"/>
  <c r="AA205" i="5"/>
  <c r="Z205" i="5"/>
  <c r="AG202" i="5"/>
  <c r="AF202" i="5"/>
  <c r="AE202" i="5"/>
  <c r="AD202" i="5"/>
  <c r="AC202" i="5"/>
  <c r="AB202" i="5"/>
  <c r="AA202" i="5"/>
  <c r="Z202" i="5"/>
  <c r="AG201" i="5"/>
  <c r="AF201" i="5"/>
  <c r="AE201" i="5"/>
  <c r="AD201" i="5"/>
  <c r="AC201" i="5"/>
  <c r="AB201" i="5"/>
  <c r="AA201" i="5"/>
  <c r="Z201" i="5"/>
  <c r="AG200" i="5"/>
  <c r="AF200" i="5"/>
  <c r="AE200" i="5"/>
  <c r="AD200" i="5"/>
  <c r="AC200" i="5"/>
  <c r="AB200" i="5"/>
  <c r="AA200" i="5"/>
  <c r="Z200" i="5"/>
  <c r="AG199" i="5"/>
  <c r="AF199" i="5"/>
  <c r="AE199" i="5"/>
  <c r="AD199" i="5"/>
  <c r="AC199" i="5"/>
  <c r="AB199" i="5"/>
  <c r="AA199" i="5"/>
  <c r="Z199" i="5"/>
  <c r="AG198" i="5"/>
  <c r="AF198" i="5"/>
  <c r="AE198" i="5"/>
  <c r="AD198" i="5"/>
  <c r="AC198" i="5"/>
  <c r="AB198" i="5"/>
  <c r="AA198" i="5"/>
  <c r="Z198" i="5"/>
  <c r="AG197" i="5"/>
  <c r="AF197" i="5"/>
  <c r="AE197" i="5"/>
  <c r="AD197" i="5"/>
  <c r="AC197" i="5"/>
  <c r="AB197" i="5"/>
  <c r="AA197" i="5"/>
  <c r="Z197" i="5"/>
  <c r="AG196" i="5"/>
  <c r="AF196" i="5"/>
  <c r="AE196" i="5"/>
  <c r="AD196" i="5"/>
  <c r="AC196" i="5"/>
  <c r="AB196" i="5"/>
  <c r="AA196" i="5"/>
  <c r="Z196" i="5"/>
  <c r="AG195" i="5"/>
  <c r="AF195" i="5"/>
  <c r="AE195" i="5"/>
  <c r="AD195" i="5"/>
  <c r="AC195" i="5"/>
  <c r="AB195" i="5"/>
  <c r="AA195" i="5"/>
  <c r="Z195" i="5"/>
  <c r="AK194" i="5"/>
  <c r="AG194" i="5"/>
  <c r="AF194" i="5"/>
  <c r="AE194" i="5"/>
  <c r="AD194" i="5"/>
  <c r="AC194" i="5"/>
  <c r="AB194" i="5"/>
  <c r="AA194" i="5"/>
  <c r="Z194" i="5"/>
  <c r="Y194" i="5"/>
  <c r="X194" i="5"/>
  <c r="W194" i="5"/>
  <c r="H194" i="5"/>
  <c r="F194" i="5"/>
  <c r="AK193" i="5"/>
  <c r="AJ193" i="5"/>
  <c r="AI193" i="5"/>
  <c r="AG193" i="5"/>
  <c r="AF193" i="5"/>
  <c r="AE193" i="5"/>
  <c r="AD193" i="5"/>
  <c r="AC193" i="5"/>
  <c r="AB193" i="5"/>
  <c r="AA193" i="5"/>
  <c r="Z193" i="5"/>
  <c r="Y193" i="5"/>
  <c r="X193" i="5"/>
  <c r="W193" i="5"/>
  <c r="H193" i="5"/>
  <c r="F193" i="5"/>
  <c r="AG192" i="5"/>
  <c r="AF192" i="5"/>
  <c r="AE192" i="5"/>
  <c r="AD192" i="5"/>
  <c r="AC192" i="5"/>
  <c r="AB192" i="5"/>
  <c r="AA192" i="5"/>
  <c r="Z192" i="5"/>
  <c r="AK191" i="5"/>
  <c r="AJ191" i="5"/>
  <c r="AI191" i="5"/>
  <c r="AG191" i="5"/>
  <c r="AF191" i="5"/>
  <c r="AE191" i="5"/>
  <c r="AD191" i="5"/>
  <c r="AC191" i="5"/>
  <c r="AB191" i="5"/>
  <c r="AA191" i="5"/>
  <c r="Z191" i="5"/>
  <c r="Y191" i="5"/>
  <c r="X191" i="5"/>
  <c r="W191" i="5"/>
  <c r="H191" i="5"/>
  <c r="F184" i="5" s="1"/>
  <c r="F191" i="5"/>
  <c r="F183" i="5" s="1"/>
  <c r="AS189" i="5"/>
  <c r="AR189" i="5"/>
  <c r="AQ189" i="5"/>
  <c r="AP189" i="5"/>
  <c r="AO189" i="5"/>
  <c r="AN189" i="5"/>
  <c r="AM189" i="5"/>
  <c r="AL189" i="5"/>
  <c r="AK189" i="5"/>
  <c r="AJ189" i="5"/>
  <c r="AI189" i="5"/>
  <c r="AG189" i="5"/>
  <c r="AF189" i="5"/>
  <c r="AE189" i="5"/>
  <c r="AD189" i="5"/>
  <c r="AC189" i="5"/>
  <c r="AB189" i="5"/>
  <c r="AA189" i="5"/>
  <c r="Z189" i="5"/>
  <c r="Y189" i="5"/>
  <c r="X189" i="5"/>
  <c r="W189" i="5"/>
  <c r="K184" i="5"/>
  <c r="BE184" i="5" s="1"/>
  <c r="J184" i="5"/>
  <c r="BC184" i="5" s="1"/>
  <c r="H184" i="5"/>
  <c r="V183" i="5"/>
  <c r="V184" i="5" s="1"/>
  <c r="K183" i="5"/>
  <c r="BE183" i="5" s="1"/>
  <c r="J183" i="5"/>
  <c r="BC183" i="5" s="1"/>
  <c r="H183" i="5"/>
  <c r="BE182" i="5"/>
  <c r="BD182" i="5"/>
  <c r="BC182" i="5"/>
  <c r="BB182" i="5"/>
  <c r="AG182" i="5"/>
  <c r="AF182" i="5"/>
  <c r="AE182" i="5"/>
  <c r="AD182" i="5"/>
  <c r="AC182" i="5"/>
  <c r="AB182" i="5"/>
  <c r="AA182" i="5"/>
  <c r="Z182" i="5"/>
  <c r="Y182" i="5"/>
  <c r="X182" i="5"/>
  <c r="W182" i="5"/>
  <c r="V180" i="5"/>
  <c r="AS157" i="5"/>
  <c r="AR157" i="5"/>
  <c r="AQ157" i="5"/>
  <c r="AP157" i="5"/>
  <c r="AO157" i="5"/>
  <c r="AN157" i="5"/>
  <c r="AM157" i="5"/>
  <c r="AL157" i="5"/>
  <c r="AK157" i="5"/>
  <c r="AJ157" i="5"/>
  <c r="AI157" i="5"/>
  <c r="AG157" i="5"/>
  <c r="AF157" i="5"/>
  <c r="AE157" i="5"/>
  <c r="AD157" i="5"/>
  <c r="AC157" i="5"/>
  <c r="AB157" i="5"/>
  <c r="AA157" i="5"/>
  <c r="Z157" i="5"/>
  <c r="Y157" i="5"/>
  <c r="X157" i="5"/>
  <c r="W157" i="5"/>
  <c r="L149" i="5"/>
  <c r="BE149" i="5" s="1"/>
  <c r="K149" i="5"/>
  <c r="BC149" i="5" s="1"/>
  <c r="I149" i="5"/>
  <c r="H149" i="5"/>
  <c r="BE148" i="5"/>
  <c r="V148" i="5"/>
  <c r="V149" i="5" s="1"/>
  <c r="L148" i="5"/>
  <c r="K148" i="5"/>
  <c r="BC148" i="5" s="1"/>
  <c r="I148" i="5"/>
  <c r="F149" i="5" s="1"/>
  <c r="H148" i="5"/>
  <c r="BE147" i="5"/>
  <c r="BD147" i="5"/>
  <c r="BC147" i="5"/>
  <c r="BB147" i="5"/>
  <c r="AG147" i="5"/>
  <c r="AF147" i="5"/>
  <c r="AE147" i="5"/>
  <c r="AD147" i="5"/>
  <c r="AC147" i="5"/>
  <c r="AB147" i="5"/>
  <c r="AA147" i="5"/>
  <c r="Z147" i="5"/>
  <c r="Y147" i="5"/>
  <c r="X147" i="5"/>
  <c r="W147" i="5"/>
  <c r="V145" i="5"/>
  <c r="AS122" i="5"/>
  <c r="AR122" i="5"/>
  <c r="AQ122" i="5"/>
  <c r="AP122" i="5"/>
  <c r="AO122" i="5"/>
  <c r="AN122" i="5"/>
  <c r="AM122" i="5"/>
  <c r="AL122" i="5"/>
  <c r="AK122" i="5"/>
  <c r="AJ122" i="5"/>
  <c r="AI122" i="5"/>
  <c r="AG122" i="5"/>
  <c r="AF122" i="5"/>
  <c r="AE122" i="5"/>
  <c r="AD122" i="5"/>
  <c r="AC122" i="5"/>
  <c r="AB122" i="5"/>
  <c r="AA122" i="5"/>
  <c r="Z122" i="5"/>
  <c r="Y122" i="5"/>
  <c r="X122" i="5"/>
  <c r="W122" i="5"/>
  <c r="L114" i="5"/>
  <c r="BE114" i="5" s="1"/>
  <c r="K114" i="5"/>
  <c r="BC114" i="5" s="1"/>
  <c r="I114" i="5"/>
  <c r="F114" i="5" s="1"/>
  <c r="H114" i="5"/>
  <c r="E114" i="5"/>
  <c r="V113" i="5"/>
  <c r="V114" i="5" s="1"/>
  <c r="L113" i="5"/>
  <c r="BE113" i="5" s="1"/>
  <c r="K113" i="5"/>
  <c r="BC113" i="5" s="1"/>
  <c r="I113" i="5"/>
  <c r="F113" i="5" s="1"/>
  <c r="H113" i="5"/>
  <c r="BE112" i="5"/>
  <c r="BD112" i="5"/>
  <c r="BC112" i="5"/>
  <c r="BB112" i="5"/>
  <c r="AG112" i="5"/>
  <c r="AF112" i="5"/>
  <c r="AE112" i="5"/>
  <c r="AD112" i="5"/>
  <c r="AC112" i="5"/>
  <c r="AB112" i="5"/>
  <c r="AA112" i="5"/>
  <c r="Z112" i="5"/>
  <c r="Y112" i="5"/>
  <c r="X112" i="5"/>
  <c r="W112" i="5"/>
  <c r="V110" i="5"/>
  <c r="AS87" i="5"/>
  <c r="AR87" i="5"/>
  <c r="AQ87" i="5"/>
  <c r="AP87" i="5"/>
  <c r="AO87" i="5"/>
  <c r="AN87" i="5"/>
  <c r="AM87" i="5"/>
  <c r="AL87" i="5"/>
  <c r="AK87" i="5"/>
  <c r="AJ87" i="5"/>
  <c r="AI87" i="5"/>
  <c r="AG87" i="5"/>
  <c r="AF87" i="5"/>
  <c r="AE87" i="5"/>
  <c r="AD87" i="5"/>
  <c r="AC87" i="5"/>
  <c r="AB87" i="5"/>
  <c r="AA87" i="5"/>
  <c r="Z87" i="5"/>
  <c r="Y87" i="5"/>
  <c r="X87" i="5"/>
  <c r="W87" i="5"/>
  <c r="L79" i="5"/>
  <c r="BE79" i="5" s="1"/>
  <c r="K79" i="5"/>
  <c r="BC79" i="5" s="1"/>
  <c r="I79" i="5"/>
  <c r="F79" i="5" s="1"/>
  <c r="H79" i="5"/>
  <c r="V78" i="5"/>
  <c r="V79" i="5" s="1"/>
  <c r="L78" i="5"/>
  <c r="BE78" i="5" s="1"/>
  <c r="K78" i="5"/>
  <c r="BC78" i="5" s="1"/>
  <c r="I78" i="5"/>
  <c r="F78" i="5" s="1"/>
  <c r="H78" i="5"/>
  <c r="BE77" i="5"/>
  <c r="BD77" i="5"/>
  <c r="BC77" i="5"/>
  <c r="BB77" i="5"/>
  <c r="AG77" i="5"/>
  <c r="AF77" i="5"/>
  <c r="AE77" i="5"/>
  <c r="AD77" i="5"/>
  <c r="AC77" i="5"/>
  <c r="AB77" i="5"/>
  <c r="AA77" i="5"/>
  <c r="Z77" i="5"/>
  <c r="Y77" i="5"/>
  <c r="X77" i="5"/>
  <c r="W77" i="5"/>
  <c r="V75" i="5"/>
  <c r="AI62" i="5"/>
  <c r="AI61" i="5"/>
  <c r="AS56" i="5"/>
  <c r="AR56" i="5"/>
  <c r="AQ56" i="5"/>
  <c r="AP56" i="5"/>
  <c r="AO56" i="5"/>
  <c r="AN56" i="5"/>
  <c r="AM56" i="5"/>
  <c r="AL56" i="5"/>
  <c r="AK56" i="5"/>
  <c r="AJ56" i="5"/>
  <c r="AI56" i="5"/>
  <c r="AG56" i="5"/>
  <c r="AF56" i="5"/>
  <c r="AE56" i="5"/>
  <c r="AD56" i="5"/>
  <c r="AC56" i="5"/>
  <c r="AB56" i="5"/>
  <c r="AA56" i="5"/>
  <c r="Z56" i="5"/>
  <c r="Y56" i="5"/>
  <c r="X56" i="5"/>
  <c r="W56" i="5"/>
  <c r="K45" i="5"/>
  <c r="BE45" i="5" s="1"/>
  <c r="J45" i="5"/>
  <c r="BC45" i="5" s="1"/>
  <c r="H45" i="5"/>
  <c r="F45" i="5"/>
  <c r="K44" i="5"/>
  <c r="BE44" i="5" s="1"/>
  <c r="J44" i="5"/>
  <c r="BC44" i="5" s="1"/>
  <c r="H44" i="5"/>
  <c r="F44" i="5"/>
  <c r="K43" i="5"/>
  <c r="BE43" i="5" s="1"/>
  <c r="J43" i="5"/>
  <c r="BC43" i="5" s="1"/>
  <c r="H43" i="5"/>
  <c r="I43" i="5" s="1"/>
  <c r="F43" i="5"/>
  <c r="K42" i="5"/>
  <c r="BE42" i="5" s="1"/>
  <c r="J42" i="5"/>
  <c r="BC42" i="5" s="1"/>
  <c r="H42" i="5"/>
  <c r="F42" i="5"/>
  <c r="K41" i="5"/>
  <c r="BE41" i="5" s="1"/>
  <c r="J41" i="5"/>
  <c r="BC41" i="5" s="1"/>
  <c r="H41" i="5"/>
  <c r="F41" i="5"/>
  <c r="V40" i="5"/>
  <c r="V41" i="5" s="1"/>
  <c r="V42" i="5" s="1"/>
  <c r="V43" i="5" s="1"/>
  <c r="V44" i="5" s="1"/>
  <c r="V45" i="5" s="1"/>
  <c r="K40" i="5"/>
  <c r="BE40" i="5" s="1"/>
  <c r="J40" i="5"/>
  <c r="BC40" i="5" s="1"/>
  <c r="H40" i="5"/>
  <c r="F40" i="5"/>
  <c r="BE39" i="5"/>
  <c r="BD39" i="5"/>
  <c r="BC39" i="5"/>
  <c r="BB39" i="5"/>
  <c r="AG39" i="5"/>
  <c r="AF39" i="5"/>
  <c r="AE39" i="5"/>
  <c r="AD39" i="5"/>
  <c r="AC39" i="5"/>
  <c r="AB39" i="5"/>
  <c r="AA39" i="5"/>
  <c r="Z39" i="5"/>
  <c r="Y39" i="5"/>
  <c r="X39" i="5"/>
  <c r="W39" i="5"/>
  <c r="V37" i="5"/>
  <c r="V35" i="5"/>
  <c r="V33" i="5"/>
  <c r="V32" i="5"/>
  <c r="V30" i="5"/>
  <c r="W29" i="5"/>
  <c r="V28" i="5"/>
  <c r="V26" i="5"/>
  <c r="V24" i="5"/>
  <c r="V23" i="5"/>
  <c r="V21" i="5"/>
  <c r="V20" i="5"/>
  <c r="W19" i="5"/>
  <c r="V18" i="5"/>
  <c r="AG17" i="5"/>
  <c r="AF17" i="5"/>
  <c r="AE17" i="5"/>
  <c r="AD17" i="5"/>
  <c r="AC17" i="5"/>
  <c r="AB17" i="5"/>
  <c r="AA17" i="5"/>
  <c r="Z17" i="5"/>
  <c r="Y17" i="5"/>
  <c r="X17" i="5"/>
  <c r="W17" i="5"/>
  <c r="M9" i="5"/>
  <c r="BE9" i="5" s="1"/>
  <c r="L9" i="5"/>
  <c r="BC9" i="5" s="1"/>
  <c r="J9" i="5"/>
  <c r="I9" i="5"/>
  <c r="H9" i="5"/>
  <c r="E9" i="5"/>
  <c r="M8" i="5"/>
  <c r="BE8" i="5" s="1"/>
  <c r="L8" i="5"/>
  <c r="BC8" i="5" s="1"/>
  <c r="J8" i="5"/>
  <c r="I8" i="5"/>
  <c r="H8" i="5"/>
  <c r="V7" i="5"/>
  <c r="V8" i="5" s="1"/>
  <c r="V9" i="5" s="1"/>
  <c r="M7" i="5"/>
  <c r="BE7" i="5" s="1"/>
  <c r="L7" i="5"/>
  <c r="BC7" i="5" s="1"/>
  <c r="J7" i="5"/>
  <c r="I7" i="5"/>
  <c r="F7" i="5" s="1"/>
  <c r="H7" i="5"/>
  <c r="V4" i="5"/>
  <c r="AG294" i="4"/>
  <c r="AF294" i="4"/>
  <c r="AE294" i="4"/>
  <c r="AD294" i="4"/>
  <c r="AC294" i="4"/>
  <c r="AB294" i="4"/>
  <c r="AA294" i="4"/>
  <c r="Z294" i="4"/>
  <c r="Y294" i="4"/>
  <c r="X294" i="4"/>
  <c r="K286" i="4"/>
  <c r="BE286" i="4" s="1"/>
  <c r="J286" i="4"/>
  <c r="BC286" i="4" s="1"/>
  <c r="H286" i="4"/>
  <c r="F286" i="4"/>
  <c r="K285" i="4"/>
  <c r="BE285" i="4" s="1"/>
  <c r="J285" i="4"/>
  <c r="BC285" i="4" s="1"/>
  <c r="H285" i="4"/>
  <c r="F285" i="4"/>
  <c r="BE284" i="4"/>
  <c r="BD284" i="4"/>
  <c r="BC284" i="4"/>
  <c r="BB284" i="4"/>
  <c r="AG284" i="4"/>
  <c r="AF284" i="4"/>
  <c r="AE284" i="4"/>
  <c r="AD284" i="4"/>
  <c r="AC284" i="4"/>
  <c r="AB284" i="4"/>
  <c r="AA284" i="4"/>
  <c r="Z284" i="4"/>
  <c r="Y284" i="4"/>
  <c r="X284" i="4"/>
  <c r="V282" i="4"/>
  <c r="AG264" i="4"/>
  <c r="AF264" i="4"/>
  <c r="AE264" i="4"/>
  <c r="AD264" i="4"/>
  <c r="AC264" i="4"/>
  <c r="AB264" i="4"/>
  <c r="AA264" i="4"/>
  <c r="Z264" i="4"/>
  <c r="Y264" i="4"/>
  <c r="X264" i="4"/>
  <c r="K258" i="4"/>
  <c r="BE258" i="4" s="1"/>
  <c r="J258" i="4"/>
  <c r="BC258" i="4" s="1"/>
  <c r="H258" i="4"/>
  <c r="F258" i="4"/>
  <c r="BE257" i="4"/>
  <c r="BD257" i="4"/>
  <c r="BC257" i="4"/>
  <c r="BB257" i="4"/>
  <c r="AG257" i="4"/>
  <c r="AF257" i="4"/>
  <c r="AE257" i="4"/>
  <c r="AD257" i="4"/>
  <c r="AC257" i="4"/>
  <c r="AB257" i="4"/>
  <c r="AA257" i="4"/>
  <c r="Z257" i="4"/>
  <c r="Y257" i="4"/>
  <c r="X257" i="4"/>
  <c r="V255" i="4"/>
  <c r="V250" i="4"/>
  <c r="V249" i="4"/>
  <c r="V248" i="4"/>
  <c r="V247" i="4"/>
  <c r="V246" i="4"/>
  <c r="V245" i="4"/>
  <c r="V244" i="4"/>
  <c r="V243" i="4"/>
  <c r="AG242" i="4"/>
  <c r="AF242" i="4"/>
  <c r="AE242" i="4"/>
  <c r="AD242" i="4"/>
  <c r="AC242" i="4"/>
  <c r="AB242" i="4"/>
  <c r="AA242" i="4"/>
  <c r="Z242" i="4"/>
  <c r="Y242" i="4"/>
  <c r="X242" i="4"/>
  <c r="K234" i="4"/>
  <c r="BE234" i="4" s="1"/>
  <c r="J234" i="4"/>
  <c r="BC234" i="4" s="1"/>
  <c r="H234" i="4"/>
  <c r="F234" i="4"/>
  <c r="BE233" i="4"/>
  <c r="BD233" i="4"/>
  <c r="BC233" i="4"/>
  <c r="BB233" i="4"/>
  <c r="AG233" i="4"/>
  <c r="AF233" i="4"/>
  <c r="AE233" i="4"/>
  <c r="AD233" i="4"/>
  <c r="AC233" i="4"/>
  <c r="AB233" i="4"/>
  <c r="AA233" i="4"/>
  <c r="Z233" i="4"/>
  <c r="Y233" i="4"/>
  <c r="X233" i="4"/>
  <c r="V231" i="4"/>
  <c r="V225" i="4"/>
  <c r="V224" i="4"/>
  <c r="V223" i="4"/>
  <c r="V222" i="4"/>
  <c r="V221" i="4"/>
  <c r="V220" i="4"/>
  <c r="V219" i="4"/>
  <c r="V218" i="4"/>
  <c r="AS216" i="4"/>
  <c r="AR216" i="4"/>
  <c r="AQ216" i="4"/>
  <c r="AP216" i="4"/>
  <c r="AO216" i="4"/>
  <c r="AN216" i="4"/>
  <c r="AM216" i="4"/>
  <c r="AL216" i="4"/>
  <c r="AK216" i="4"/>
  <c r="AJ216" i="4"/>
  <c r="AG216" i="4"/>
  <c r="AF216" i="4"/>
  <c r="AE216" i="4"/>
  <c r="AD216" i="4"/>
  <c r="AC216" i="4"/>
  <c r="AB216" i="4"/>
  <c r="AA216" i="4"/>
  <c r="Z216" i="4"/>
  <c r="Y216" i="4"/>
  <c r="X216" i="4"/>
  <c r="K210" i="4"/>
  <c r="K1146" i="7" s="1"/>
  <c r="BE1146" i="7" s="1"/>
  <c r="J210" i="4"/>
  <c r="BC210" i="4" s="1"/>
  <c r="H210" i="4"/>
  <c r="H439" i="9" s="1"/>
  <c r="K209" i="4"/>
  <c r="BE209" i="4" s="1"/>
  <c r="J209" i="4"/>
  <c r="BC209" i="4" s="1"/>
  <c r="H209" i="4"/>
  <c r="H438" i="9" s="1"/>
  <c r="F209" i="4"/>
  <c r="K208" i="4"/>
  <c r="BE208" i="4" s="1"/>
  <c r="J208" i="4"/>
  <c r="BC208" i="4" s="1"/>
  <c r="H208" i="4"/>
  <c r="H437" i="9" s="1"/>
  <c r="F208" i="4"/>
  <c r="K207" i="4"/>
  <c r="BE207" i="4" s="1"/>
  <c r="J207" i="4"/>
  <c r="BC207" i="4" s="1"/>
  <c r="H207" i="4"/>
  <c r="H436" i="9" s="1"/>
  <c r="F207" i="4"/>
  <c r="K206" i="4"/>
  <c r="BE206" i="4" s="1"/>
  <c r="J206" i="4"/>
  <c r="BC206" i="4" s="1"/>
  <c r="H206" i="4"/>
  <c r="H435" i="9" s="1"/>
  <c r="F206" i="4"/>
  <c r="K205" i="4"/>
  <c r="BE205" i="4" s="1"/>
  <c r="J205" i="4"/>
  <c r="BC205" i="4" s="1"/>
  <c r="H205" i="4"/>
  <c r="H434" i="9" s="1"/>
  <c r="F205" i="4"/>
  <c r="K204" i="4"/>
  <c r="BE204" i="4" s="1"/>
  <c r="J204" i="4"/>
  <c r="BC204" i="4" s="1"/>
  <c r="H204" i="4"/>
  <c r="H433" i="9" s="1"/>
  <c r="F204" i="4"/>
  <c r="K203" i="4"/>
  <c r="BE203" i="4" s="1"/>
  <c r="J203" i="4"/>
  <c r="BC203" i="4" s="1"/>
  <c r="H203" i="4"/>
  <c r="H432" i="9" s="1"/>
  <c r="F203" i="4"/>
  <c r="K202" i="4"/>
  <c r="BE202" i="4" s="1"/>
  <c r="J202" i="4"/>
  <c r="BC202" i="4" s="1"/>
  <c r="H202" i="4"/>
  <c r="H431" i="9" s="1"/>
  <c r="F202" i="4"/>
  <c r="BE201" i="4"/>
  <c r="BD201" i="4"/>
  <c r="BC201" i="4"/>
  <c r="BB201" i="4"/>
  <c r="AG201" i="4"/>
  <c r="AF201" i="4"/>
  <c r="AE201" i="4"/>
  <c r="AD201" i="4"/>
  <c r="AC201" i="4"/>
  <c r="AB201" i="4"/>
  <c r="AA201" i="4"/>
  <c r="Z201" i="4"/>
  <c r="Y201" i="4"/>
  <c r="X201" i="4"/>
  <c r="V199" i="4"/>
  <c r="V194" i="4"/>
  <c r="V193" i="4"/>
  <c r="V192" i="4"/>
  <c r="V191" i="4"/>
  <c r="V190" i="4"/>
  <c r="V189" i="4"/>
  <c r="V188" i="4"/>
  <c r="V187" i="4"/>
  <c r="V186" i="4"/>
  <c r="V185" i="4"/>
  <c r="V184" i="4"/>
  <c r="AS182" i="4"/>
  <c r="AR182" i="4"/>
  <c r="AQ182" i="4"/>
  <c r="AP182" i="4"/>
  <c r="AO182" i="4"/>
  <c r="AN182" i="4"/>
  <c r="AM182" i="4"/>
  <c r="AL182" i="4"/>
  <c r="AK182" i="4"/>
  <c r="AJ182" i="4"/>
  <c r="AG182" i="4"/>
  <c r="AF182" i="4"/>
  <c r="AE182" i="4"/>
  <c r="AD182" i="4"/>
  <c r="AC182" i="4"/>
  <c r="AB182" i="4"/>
  <c r="AA182" i="4"/>
  <c r="Z182" i="4"/>
  <c r="Y182" i="4"/>
  <c r="X182" i="4"/>
  <c r="BE167" i="4"/>
  <c r="BC167" i="4"/>
  <c r="H167" i="4"/>
  <c r="F167" i="4"/>
  <c r="BE166" i="4"/>
  <c r="BC166" i="4"/>
  <c r="H166" i="4"/>
  <c r="F166" i="4"/>
  <c r="BE165" i="4"/>
  <c r="BD165" i="4"/>
  <c r="BC165" i="4"/>
  <c r="BB165" i="4"/>
  <c r="AG165" i="4"/>
  <c r="AF165" i="4"/>
  <c r="AE165" i="4"/>
  <c r="AD165" i="4"/>
  <c r="AC165" i="4"/>
  <c r="AB165" i="4"/>
  <c r="AA165" i="4"/>
  <c r="Z165" i="4"/>
  <c r="Y165" i="4"/>
  <c r="X165" i="4"/>
  <c r="V163" i="4"/>
  <c r="V158" i="4"/>
  <c r="V150" i="4"/>
  <c r="V149" i="4"/>
  <c r="V148" i="4"/>
  <c r="X147" i="4"/>
  <c r="V147" i="4"/>
  <c r="V146" i="4"/>
  <c r="V144" i="4"/>
  <c r="V136" i="4"/>
  <c r="V135" i="4"/>
  <c r="F134" i="4"/>
  <c r="F78" i="4" s="1"/>
  <c r="X133" i="4"/>
  <c r="W133" i="4"/>
  <c r="F133" i="4"/>
  <c r="F76" i="4" s="1"/>
  <c r="F132" i="4"/>
  <c r="F72" i="4" s="1"/>
  <c r="X131" i="4"/>
  <c r="W131" i="4"/>
  <c r="F131" i="4"/>
  <c r="X130" i="4"/>
  <c r="W130" i="4"/>
  <c r="F130" i="4"/>
  <c r="F68" i="4" s="1"/>
  <c r="X129" i="4"/>
  <c r="W129" i="4"/>
  <c r="F129" i="4"/>
  <c r="F64" i="4" s="1"/>
  <c r="F128" i="4"/>
  <c r="X127" i="4"/>
  <c r="W127" i="4"/>
  <c r="V127" i="4"/>
  <c r="F127" i="4"/>
  <c r="F60" i="4" s="1"/>
  <c r="V126" i="4"/>
  <c r="V125" i="4"/>
  <c r="V117" i="4"/>
  <c r="F116" i="4"/>
  <c r="E116" i="4"/>
  <c r="F113" i="4"/>
  <c r="E113" i="4"/>
  <c r="X110" i="4"/>
  <c r="F109" i="4"/>
  <c r="X108" i="4"/>
  <c r="W108" i="4"/>
  <c r="F107" i="4"/>
  <c r="X105" i="4"/>
  <c r="V105" i="4"/>
  <c r="E104" i="4"/>
  <c r="E115" i="4" s="1"/>
  <c r="E103" i="4"/>
  <c r="E156" i="4" s="1"/>
  <c r="E102" i="4"/>
  <c r="E141" i="4" s="1"/>
  <c r="E101" i="4"/>
  <c r="E121" i="4" s="1"/>
  <c r="E100" i="4"/>
  <c r="E120" i="4" s="1"/>
  <c r="E99" i="4"/>
  <c r="E152" i="4" s="1"/>
  <c r="E98" i="4"/>
  <c r="E137" i="4" s="1"/>
  <c r="V97" i="4"/>
  <c r="E97" i="4"/>
  <c r="E117" i="4" s="1"/>
  <c r="AG96" i="4"/>
  <c r="AF96" i="4"/>
  <c r="AE96" i="4"/>
  <c r="AD96" i="4"/>
  <c r="AC96" i="4"/>
  <c r="AB96" i="4"/>
  <c r="AA96" i="4"/>
  <c r="Z96" i="4"/>
  <c r="Y96" i="4"/>
  <c r="X96" i="4"/>
  <c r="J91" i="4"/>
  <c r="AG88" i="4"/>
  <c r="AF88" i="4"/>
  <c r="AE88" i="4"/>
  <c r="AD88" i="4"/>
  <c r="AC88" i="4"/>
  <c r="AB88" i="4"/>
  <c r="AA88" i="4"/>
  <c r="Z88" i="4"/>
  <c r="Y88" i="4"/>
  <c r="X88" i="4"/>
  <c r="BE80" i="4"/>
  <c r="V80" i="4"/>
  <c r="J80" i="4"/>
  <c r="BC80" i="4" s="1"/>
  <c r="H80" i="4"/>
  <c r="D80" i="4"/>
  <c r="V79" i="4"/>
  <c r="K79" i="4"/>
  <c r="BE79" i="4" s="1"/>
  <c r="J79" i="4"/>
  <c r="BC79" i="4" s="1"/>
  <c r="H79" i="4"/>
  <c r="F79" i="4"/>
  <c r="D79" i="4"/>
  <c r="BE78" i="4"/>
  <c r="V78" i="4"/>
  <c r="J78" i="4"/>
  <c r="BC78" i="4" s="1"/>
  <c r="H78" i="4"/>
  <c r="V77" i="4"/>
  <c r="K77" i="4"/>
  <c r="BE77" i="4" s="1"/>
  <c r="J77" i="4"/>
  <c r="BC77" i="4" s="1"/>
  <c r="H77" i="4"/>
  <c r="F77" i="4"/>
  <c r="BE76" i="4"/>
  <c r="V76" i="4"/>
  <c r="J76" i="4"/>
  <c r="BC76" i="4" s="1"/>
  <c r="H76" i="4"/>
  <c r="V75" i="4"/>
  <c r="K75" i="4"/>
  <c r="BE75" i="4" s="1"/>
  <c r="J75" i="4"/>
  <c r="BC75" i="4" s="1"/>
  <c r="H75" i="4"/>
  <c r="F75" i="4"/>
  <c r="BE74" i="4"/>
  <c r="V74" i="4"/>
  <c r="J74" i="4"/>
  <c r="BC74" i="4" s="1"/>
  <c r="H74" i="4"/>
  <c r="D74" i="4"/>
  <c r="V73" i="4"/>
  <c r="K73" i="4"/>
  <c r="BE73" i="4" s="1"/>
  <c r="J73" i="4"/>
  <c r="BC73" i="4" s="1"/>
  <c r="H73" i="4"/>
  <c r="F73" i="4"/>
  <c r="D73" i="4"/>
  <c r="BE72" i="4"/>
  <c r="V72" i="4"/>
  <c r="J72" i="4"/>
  <c r="BC72" i="4" s="1"/>
  <c r="H72" i="4"/>
  <c r="V71" i="4"/>
  <c r="K71" i="4"/>
  <c r="BE71" i="4" s="1"/>
  <c r="J71" i="4"/>
  <c r="BC71" i="4" s="1"/>
  <c r="H71" i="4"/>
  <c r="F71" i="4"/>
  <c r="BE70" i="4"/>
  <c r="V70" i="4"/>
  <c r="J70" i="4"/>
  <c r="BC70" i="4" s="1"/>
  <c r="H70" i="4"/>
  <c r="F70" i="4"/>
  <c r="V69" i="4"/>
  <c r="K69" i="4"/>
  <c r="BE69" i="4" s="1"/>
  <c r="J69" i="4"/>
  <c r="BC69" i="4" s="1"/>
  <c r="H69" i="4"/>
  <c r="F69" i="4"/>
  <c r="BE68" i="4"/>
  <c r="V68" i="4"/>
  <c r="J68" i="4"/>
  <c r="BC68" i="4" s="1"/>
  <c r="H68" i="4"/>
  <c r="V67" i="4"/>
  <c r="K67" i="4"/>
  <c r="BE67" i="4" s="1"/>
  <c r="J67" i="4"/>
  <c r="BC67" i="4" s="1"/>
  <c r="H67" i="4"/>
  <c r="F67" i="4"/>
  <c r="BE66" i="4"/>
  <c r="V66" i="4"/>
  <c r="J66" i="4"/>
  <c r="BC66" i="4" s="1"/>
  <c r="H66" i="4"/>
  <c r="E66" i="4"/>
  <c r="D66" i="4"/>
  <c r="V65" i="4"/>
  <c r="K65" i="4"/>
  <c r="BE65" i="4" s="1"/>
  <c r="J65" i="4"/>
  <c r="BC65" i="4" s="1"/>
  <c r="H65" i="4"/>
  <c r="F65" i="4"/>
  <c r="E65" i="4"/>
  <c r="E109" i="4" s="1"/>
  <c r="D65" i="4"/>
  <c r="BE64" i="4"/>
  <c r="V64" i="4"/>
  <c r="J64" i="4"/>
  <c r="BC64" i="4" s="1"/>
  <c r="H64" i="4"/>
  <c r="V63" i="4"/>
  <c r="K63" i="4"/>
  <c r="BE63" i="4" s="1"/>
  <c r="J63" i="4"/>
  <c r="BC63" i="4" s="1"/>
  <c r="H63" i="4"/>
  <c r="F63" i="4"/>
  <c r="BE62" i="4"/>
  <c r="V62" i="4"/>
  <c r="J62" i="4"/>
  <c r="BC62" i="4" s="1"/>
  <c r="H62" i="4"/>
  <c r="E62" i="4"/>
  <c r="D62" i="4"/>
  <c r="V61" i="4"/>
  <c r="K61" i="4"/>
  <c r="BE61" i="4" s="1"/>
  <c r="J61" i="4"/>
  <c r="BC61" i="4" s="1"/>
  <c r="H61" i="4"/>
  <c r="F61" i="4"/>
  <c r="E61" i="4"/>
  <c r="E107" i="4" s="1"/>
  <c r="D61" i="4"/>
  <c r="BE60" i="4"/>
  <c r="V60" i="4"/>
  <c r="J60" i="4"/>
  <c r="BC60" i="4" s="1"/>
  <c r="H60" i="4"/>
  <c r="V59" i="4"/>
  <c r="K59" i="4"/>
  <c r="BE59" i="4" s="1"/>
  <c r="J59" i="4"/>
  <c r="BC59" i="4" s="1"/>
  <c r="H59" i="4"/>
  <c r="F59" i="4"/>
  <c r="BE58" i="4"/>
  <c r="V58" i="4"/>
  <c r="J58" i="4"/>
  <c r="BC58" i="4" s="1"/>
  <c r="H58" i="4"/>
  <c r="V57" i="4"/>
  <c r="K57" i="4"/>
  <c r="BE57" i="4" s="1"/>
  <c r="J57" i="4"/>
  <c r="BC57" i="4" s="1"/>
  <c r="H57" i="4"/>
  <c r="F57" i="4"/>
  <c r="BE56" i="4"/>
  <c r="BD56" i="4"/>
  <c r="BC56" i="4"/>
  <c r="BB56" i="4"/>
  <c r="AG56" i="4"/>
  <c r="AF56" i="4"/>
  <c r="AE56" i="4"/>
  <c r="AD56" i="4"/>
  <c r="AC56" i="4"/>
  <c r="AB56" i="4"/>
  <c r="AA56" i="4"/>
  <c r="Z56" i="4"/>
  <c r="Y56" i="4"/>
  <c r="X56" i="4"/>
  <c r="V54" i="4"/>
  <c r="E51" i="4"/>
  <c r="E279" i="4" s="1"/>
  <c r="D51" i="4"/>
  <c r="D196" i="4" s="1"/>
  <c r="V196" i="4" s="1"/>
  <c r="E50" i="4"/>
  <c r="E278" i="4" s="1"/>
  <c r="D50" i="4"/>
  <c r="D304" i="4" s="1"/>
  <c r="V304" i="4" s="1"/>
  <c r="V49" i="4"/>
  <c r="V48" i="4"/>
  <c r="V47" i="4"/>
  <c r="V46" i="4"/>
  <c r="V45" i="4"/>
  <c r="V44" i="4"/>
  <c r="V43" i="4"/>
  <c r="V42" i="4"/>
  <c r="V41" i="4"/>
  <c r="V40" i="4"/>
  <c r="V39" i="4"/>
  <c r="V38" i="4"/>
  <c r="V37" i="4"/>
  <c r="V36" i="4"/>
  <c r="V35" i="4"/>
  <c r="V34" i="4"/>
  <c r="V33" i="4"/>
  <c r="V32" i="4"/>
  <c r="V31" i="4"/>
  <c r="V30" i="4"/>
  <c r="W29" i="4"/>
  <c r="V29" i="4"/>
  <c r="V28" i="4"/>
  <c r="V27" i="4"/>
  <c r="AG26" i="4"/>
  <c r="AF26" i="4"/>
  <c r="AE26" i="4"/>
  <c r="AD26" i="4"/>
  <c r="AC26" i="4"/>
  <c r="AB26" i="4"/>
  <c r="AA26" i="4"/>
  <c r="Z26" i="4"/>
  <c r="Y26" i="4"/>
  <c r="X26" i="4"/>
  <c r="V7" i="4"/>
  <c r="N7" i="4"/>
  <c r="BE7" i="4" s="1"/>
  <c r="M7" i="4"/>
  <c r="BC7" i="4" s="1"/>
  <c r="K7" i="4"/>
  <c r="J7" i="4"/>
  <c r="I7" i="4"/>
  <c r="H7" i="4"/>
  <c r="V4" i="4"/>
  <c r="Y86" i="3"/>
  <c r="X86" i="3"/>
  <c r="W86" i="3"/>
  <c r="F83" i="3"/>
  <c r="X82" i="3"/>
  <c r="W82" i="3"/>
  <c r="F82" i="3"/>
  <c r="X81" i="3"/>
  <c r="W81" i="3"/>
  <c r="F81" i="3"/>
  <c r="X80" i="3"/>
  <c r="W80" i="3"/>
  <c r="F80" i="3"/>
  <c r="H79" i="3"/>
  <c r="F79" i="3"/>
  <c r="H78" i="3"/>
  <c r="F78" i="3"/>
  <c r="H77" i="3"/>
  <c r="F77" i="3"/>
  <c r="H76" i="3"/>
  <c r="F76" i="3"/>
  <c r="H75" i="3"/>
  <c r="F75" i="3"/>
  <c r="H74" i="3"/>
  <c r="F74" i="3"/>
  <c r="H73" i="3"/>
  <c r="F73" i="3"/>
  <c r="H72" i="3"/>
  <c r="F72" i="3"/>
  <c r="H71" i="3"/>
  <c r="H83" i="3" s="1"/>
  <c r="F71" i="3"/>
  <c r="H70" i="3"/>
  <c r="H82" i="3" s="1"/>
  <c r="F70" i="3"/>
  <c r="H69" i="3"/>
  <c r="F69" i="3"/>
  <c r="H68" i="3"/>
  <c r="H81" i="3" s="1"/>
  <c r="F68" i="3"/>
  <c r="H67" i="3"/>
  <c r="F67" i="3"/>
  <c r="H66" i="3"/>
  <c r="F66" i="3"/>
  <c r="H65" i="3"/>
  <c r="H80" i="3" s="1"/>
  <c r="F65" i="3"/>
  <c r="H64" i="3"/>
  <c r="F64" i="3"/>
  <c r="H63" i="3"/>
  <c r="F63" i="3"/>
  <c r="H62" i="3"/>
  <c r="F62" i="3"/>
  <c r="H61" i="3"/>
  <c r="F61" i="3"/>
  <c r="X60" i="3"/>
  <c r="W60" i="3"/>
  <c r="H60" i="3"/>
  <c r="F60" i="3"/>
  <c r="X59" i="3"/>
  <c r="W59" i="3"/>
  <c r="I59" i="3"/>
  <c r="H59" i="3"/>
  <c r="F59" i="3"/>
  <c r="X58" i="3"/>
  <c r="W58" i="3"/>
  <c r="I58" i="3"/>
  <c r="H58" i="3"/>
  <c r="F58" i="3"/>
  <c r="H57" i="3"/>
  <c r="F57" i="3"/>
  <c r="H56" i="3"/>
  <c r="F56" i="3"/>
  <c r="H55" i="3"/>
  <c r="F55" i="3"/>
  <c r="H54" i="3"/>
  <c r="F54" i="3"/>
  <c r="H53" i="3"/>
  <c r="F53" i="3"/>
  <c r="H52" i="3"/>
  <c r="F52" i="3"/>
  <c r="H51" i="3"/>
  <c r="F51" i="3"/>
  <c r="H50" i="3"/>
  <c r="F50" i="3"/>
  <c r="H49" i="3"/>
  <c r="F49" i="3"/>
  <c r="H48" i="3"/>
  <c r="F48" i="3"/>
  <c r="H47" i="3"/>
  <c r="F47" i="3"/>
  <c r="H46" i="3"/>
  <c r="F46" i="3"/>
  <c r="H45" i="3"/>
  <c r="F45" i="3"/>
  <c r="H44" i="3"/>
  <c r="F44" i="3"/>
  <c r="H43" i="3"/>
  <c r="F43" i="3"/>
  <c r="F59" i="5" s="1"/>
  <c r="E42" i="5" s="1"/>
  <c r="H42" i="3"/>
  <c r="F42" i="3"/>
  <c r="F58" i="5" s="1"/>
  <c r="H41" i="3"/>
  <c r="F41" i="3"/>
  <c r="H40" i="3"/>
  <c r="F40" i="3"/>
  <c r="AG39" i="3"/>
  <c r="AF39" i="3"/>
  <c r="AE39" i="3"/>
  <c r="AD39" i="3"/>
  <c r="AC39" i="3"/>
  <c r="AB39" i="3"/>
  <c r="AA39" i="3"/>
  <c r="Z39" i="3"/>
  <c r="Y39" i="3"/>
  <c r="X39" i="3"/>
  <c r="H39" i="3"/>
  <c r="Q28" i="3"/>
  <c r="P28" i="3"/>
  <c r="BC28" i="3" s="1"/>
  <c r="M28" i="3"/>
  <c r="L28" i="3"/>
  <c r="F28" i="3" s="1"/>
  <c r="K28" i="3"/>
  <c r="I28" i="3"/>
  <c r="Q27" i="3"/>
  <c r="P27" i="3"/>
  <c r="BC27" i="3" s="1"/>
  <c r="M27" i="3"/>
  <c r="L27" i="3"/>
  <c r="F27" i="3" s="1"/>
  <c r="K27" i="3"/>
  <c r="I27" i="3"/>
  <c r="N27" i="3" s="1"/>
  <c r="Q26" i="3"/>
  <c r="P26" i="3"/>
  <c r="BC26" i="3" s="1"/>
  <c r="M26" i="3"/>
  <c r="O26" i="3" s="1"/>
  <c r="BE26" i="3" s="1"/>
  <c r="L26" i="3"/>
  <c r="K26" i="3"/>
  <c r="I26" i="3"/>
  <c r="Q25" i="3"/>
  <c r="P25" i="3"/>
  <c r="BC25" i="3" s="1"/>
  <c r="M25" i="3"/>
  <c r="L25" i="3"/>
  <c r="K25" i="3"/>
  <c r="O25" i="3" s="1"/>
  <c r="BE25" i="3" s="1"/>
  <c r="I25" i="3"/>
  <c r="Q24" i="3"/>
  <c r="P24" i="3"/>
  <c r="BC24" i="3" s="1"/>
  <c r="M24" i="3"/>
  <c r="L24" i="3"/>
  <c r="K24" i="3"/>
  <c r="I24" i="3"/>
  <c r="Q23" i="3"/>
  <c r="P23" i="3"/>
  <c r="BC23" i="3" s="1"/>
  <c r="M23" i="3"/>
  <c r="L23" i="3"/>
  <c r="F23" i="3" s="1"/>
  <c r="K23" i="3"/>
  <c r="I23" i="3"/>
  <c r="Q22" i="3"/>
  <c r="P22" i="3"/>
  <c r="BC22" i="3" s="1"/>
  <c r="M22" i="3"/>
  <c r="L22" i="3"/>
  <c r="K22" i="3"/>
  <c r="I22" i="3"/>
  <c r="Q21" i="3"/>
  <c r="P21" i="3"/>
  <c r="BC21" i="3" s="1"/>
  <c r="M21" i="3"/>
  <c r="L21" i="3"/>
  <c r="K21" i="3"/>
  <c r="I21" i="3"/>
  <c r="Q20" i="3"/>
  <c r="P20" i="3"/>
  <c r="BC20" i="3" s="1"/>
  <c r="M20" i="3"/>
  <c r="L20" i="3"/>
  <c r="F20" i="3" s="1"/>
  <c r="K20" i="3"/>
  <c r="I20" i="3"/>
  <c r="Q19" i="3"/>
  <c r="P19" i="3"/>
  <c r="BC19" i="3" s="1"/>
  <c r="M19" i="3"/>
  <c r="L19" i="3"/>
  <c r="K19" i="3"/>
  <c r="I19" i="3"/>
  <c r="N19" i="3" s="1"/>
  <c r="F19" i="3"/>
  <c r="Q18" i="3"/>
  <c r="P18" i="3"/>
  <c r="BC18" i="3" s="1"/>
  <c r="M18" i="3"/>
  <c r="O18" i="3" s="1"/>
  <c r="BE18" i="3" s="1"/>
  <c r="L18" i="3"/>
  <c r="N18" i="3" s="1"/>
  <c r="K18" i="3"/>
  <c r="I18" i="3"/>
  <c r="Q17" i="3"/>
  <c r="P17" i="3"/>
  <c r="BC17" i="3" s="1"/>
  <c r="M17" i="3"/>
  <c r="L17" i="3"/>
  <c r="K17" i="3"/>
  <c r="O17" i="3" s="1"/>
  <c r="BE17" i="3" s="1"/>
  <c r="I17" i="3"/>
  <c r="Q16" i="3"/>
  <c r="P16" i="3"/>
  <c r="BC16" i="3" s="1"/>
  <c r="M16" i="3"/>
  <c r="L16" i="3"/>
  <c r="K16" i="3"/>
  <c r="I16" i="3"/>
  <c r="Q15" i="3"/>
  <c r="P15" i="3"/>
  <c r="BC15" i="3" s="1"/>
  <c r="M15" i="3"/>
  <c r="L15" i="3"/>
  <c r="K15" i="3"/>
  <c r="I15" i="3"/>
  <c r="Q14" i="3"/>
  <c r="P14" i="3"/>
  <c r="BC14" i="3" s="1"/>
  <c r="M14" i="3"/>
  <c r="L14" i="3"/>
  <c r="K14" i="3"/>
  <c r="I14" i="3"/>
  <c r="Q13" i="3"/>
  <c r="P13" i="3"/>
  <c r="BC13" i="3" s="1"/>
  <c r="M13" i="3"/>
  <c r="L13" i="3"/>
  <c r="K13" i="3"/>
  <c r="O13" i="3" s="1"/>
  <c r="BE13" i="3" s="1"/>
  <c r="I13" i="3"/>
  <c r="Q12" i="3"/>
  <c r="P12" i="3"/>
  <c r="BC12" i="3" s="1"/>
  <c r="M12" i="3"/>
  <c r="L12" i="3"/>
  <c r="K12" i="3"/>
  <c r="I12" i="3"/>
  <c r="Q11" i="3"/>
  <c r="P11" i="3"/>
  <c r="BC11" i="3" s="1"/>
  <c r="M11" i="3"/>
  <c r="L11" i="3"/>
  <c r="K11" i="3"/>
  <c r="I11" i="3"/>
  <c r="N11" i="3" s="1"/>
  <c r="Q10" i="3"/>
  <c r="P10" i="3"/>
  <c r="BC10" i="3" s="1"/>
  <c r="M10" i="3"/>
  <c r="O10" i="3" s="1"/>
  <c r="BE10" i="3" s="1"/>
  <c r="L10" i="3"/>
  <c r="K10" i="3"/>
  <c r="I10" i="3"/>
  <c r="Q9" i="3"/>
  <c r="P9" i="3"/>
  <c r="BC9" i="3" s="1"/>
  <c r="M9" i="3"/>
  <c r="L9" i="3"/>
  <c r="F9" i="3" s="1"/>
  <c r="K9" i="3"/>
  <c r="O9" i="3" s="1"/>
  <c r="BE9" i="3" s="1"/>
  <c r="I9" i="3"/>
  <c r="Q8" i="3"/>
  <c r="P8" i="3"/>
  <c r="BC8" i="3" s="1"/>
  <c r="M8" i="3"/>
  <c r="L8" i="3"/>
  <c r="K8" i="3"/>
  <c r="I8" i="3"/>
  <c r="Q7" i="3"/>
  <c r="P7" i="3"/>
  <c r="BC7" i="3" s="1"/>
  <c r="M7" i="3"/>
  <c r="L7" i="3"/>
  <c r="F7" i="3" s="1"/>
  <c r="K7" i="3"/>
  <c r="I7" i="3"/>
  <c r="V4" i="3"/>
  <c r="DE751" i="2"/>
  <c r="DC751" i="2"/>
  <c r="DD751" i="2" s="1"/>
  <c r="DE750" i="2"/>
  <c r="DD750" i="2"/>
  <c r="DC750" i="2"/>
  <c r="DB750" i="2"/>
  <c r="BE750" i="2"/>
  <c r="BD750" i="2"/>
  <c r="BC750" i="2"/>
  <c r="BB750" i="2"/>
  <c r="BA750" i="2"/>
  <c r="AZ750" i="2"/>
  <c r="AY750" i="2"/>
  <c r="AX750" i="2"/>
  <c r="AW750" i="2"/>
  <c r="AS750" i="2"/>
  <c r="AR750" i="2"/>
  <c r="AQ750" i="2"/>
  <c r="AP750" i="2"/>
  <c r="AO750" i="2"/>
  <c r="AN750" i="2"/>
  <c r="AM750" i="2"/>
  <c r="AL750" i="2"/>
  <c r="AK750" i="2"/>
  <c r="AG750" i="2"/>
  <c r="AF750" i="2"/>
  <c r="AE750" i="2"/>
  <c r="AD750" i="2"/>
  <c r="AC750" i="2"/>
  <c r="AB750" i="2"/>
  <c r="AA750" i="2"/>
  <c r="Z750" i="2"/>
  <c r="Y750" i="2"/>
  <c r="X750" i="2"/>
  <c r="W750" i="2"/>
  <c r="V748" i="2"/>
  <c r="E744" i="2"/>
  <c r="D744" i="2"/>
  <c r="DE734" i="2"/>
  <c r="DC734" i="2"/>
  <c r="H734" i="2"/>
  <c r="F734" i="2"/>
  <c r="DE733" i="2"/>
  <c r="DD733" i="2"/>
  <c r="DC733" i="2"/>
  <c r="DB733" i="2"/>
  <c r="BE733" i="2"/>
  <c r="BD733" i="2"/>
  <c r="BC733" i="2"/>
  <c r="BB733" i="2"/>
  <c r="BA733" i="2"/>
  <c r="AZ733" i="2"/>
  <c r="AY733" i="2"/>
  <c r="AX733" i="2"/>
  <c r="AW733" i="2"/>
  <c r="AS733" i="2"/>
  <c r="AR733" i="2"/>
  <c r="AQ733" i="2"/>
  <c r="AP733" i="2"/>
  <c r="AO733" i="2"/>
  <c r="AN733" i="2"/>
  <c r="AM733" i="2"/>
  <c r="AL733" i="2"/>
  <c r="AK733" i="2"/>
  <c r="AG733" i="2"/>
  <c r="AF733" i="2"/>
  <c r="AE733" i="2"/>
  <c r="AD733" i="2"/>
  <c r="AC733" i="2"/>
  <c r="AB733" i="2"/>
  <c r="AA733" i="2"/>
  <c r="Z733" i="2"/>
  <c r="Y733" i="2"/>
  <c r="X733" i="2"/>
  <c r="W733" i="2"/>
  <c r="V731" i="2"/>
  <c r="G728" i="2"/>
  <c r="F728" i="2"/>
  <c r="F717" i="2" s="1"/>
  <c r="E728" i="2"/>
  <c r="D728" i="2"/>
  <c r="G727" i="2"/>
  <c r="F727" i="2"/>
  <c r="E727" i="2"/>
  <c r="D727" i="2"/>
  <c r="DE717" i="2"/>
  <c r="DC717" i="2"/>
  <c r="H717" i="2"/>
  <c r="DE716" i="2"/>
  <c r="DC716" i="2"/>
  <c r="H716" i="2"/>
  <c r="DE715" i="2"/>
  <c r="DD715" i="2"/>
  <c r="DC715" i="2"/>
  <c r="DB715" i="2"/>
  <c r="BE715" i="2"/>
  <c r="BD715" i="2"/>
  <c r="BC715" i="2"/>
  <c r="BB715" i="2"/>
  <c r="BA715" i="2"/>
  <c r="AZ715" i="2"/>
  <c r="AY715" i="2"/>
  <c r="AX715" i="2"/>
  <c r="AW715" i="2"/>
  <c r="AS715" i="2"/>
  <c r="AR715" i="2"/>
  <c r="AQ715" i="2"/>
  <c r="AP715" i="2"/>
  <c r="AO715" i="2"/>
  <c r="AN715" i="2"/>
  <c r="AM715" i="2"/>
  <c r="AL715" i="2"/>
  <c r="AK715" i="2"/>
  <c r="AG715" i="2"/>
  <c r="AF715" i="2"/>
  <c r="AE715" i="2"/>
  <c r="AD715" i="2"/>
  <c r="AC715" i="2"/>
  <c r="AB715" i="2"/>
  <c r="AA715" i="2"/>
  <c r="Z715" i="2"/>
  <c r="Y715" i="2"/>
  <c r="X715" i="2"/>
  <c r="W715" i="2"/>
  <c r="V713" i="2"/>
  <c r="E710" i="2"/>
  <c r="D710" i="2"/>
  <c r="E709" i="2"/>
  <c r="D709" i="2"/>
  <c r="DE699" i="2"/>
  <c r="DC699" i="2"/>
  <c r="V699" i="2"/>
  <c r="G699" i="2"/>
  <c r="K699" i="2" s="1"/>
  <c r="F699" i="2"/>
  <c r="DE698" i="2"/>
  <c r="DC698" i="2"/>
  <c r="AI698" i="2"/>
  <c r="AI699" i="2" s="1"/>
  <c r="V698" i="2"/>
  <c r="G698" i="2"/>
  <c r="K698" i="2" s="1"/>
  <c r="F698" i="2"/>
  <c r="J698" i="2" s="1"/>
  <c r="DE697" i="2"/>
  <c r="DD697" i="2"/>
  <c r="DC697" i="2"/>
  <c r="DB697" i="2"/>
  <c r="BQ697" i="2"/>
  <c r="BP697" i="2"/>
  <c r="BO697" i="2"/>
  <c r="BN697" i="2"/>
  <c r="BM697" i="2"/>
  <c r="BL697" i="2"/>
  <c r="BK697" i="2"/>
  <c r="BJ697" i="2"/>
  <c r="BI697" i="2"/>
  <c r="BE697" i="2"/>
  <c r="BD697" i="2"/>
  <c r="BC697" i="2"/>
  <c r="BB697" i="2"/>
  <c r="BA697" i="2"/>
  <c r="AZ697" i="2"/>
  <c r="AY697" i="2"/>
  <c r="AX697" i="2"/>
  <c r="AW697" i="2"/>
  <c r="AS697" i="2"/>
  <c r="AR697" i="2"/>
  <c r="AQ697" i="2"/>
  <c r="AP697" i="2"/>
  <c r="AO697" i="2"/>
  <c r="AN697" i="2"/>
  <c r="AM697" i="2"/>
  <c r="AL697" i="2"/>
  <c r="AK697" i="2"/>
  <c r="AG697" i="2"/>
  <c r="AF697" i="2"/>
  <c r="AE697" i="2"/>
  <c r="AD697" i="2"/>
  <c r="AC697" i="2"/>
  <c r="AB697" i="2"/>
  <c r="AA697" i="2"/>
  <c r="Z697" i="2"/>
  <c r="Y697" i="2"/>
  <c r="X697" i="2"/>
  <c r="W697" i="2"/>
  <c r="V695" i="2"/>
  <c r="E692" i="2"/>
  <c r="D692" i="2"/>
  <c r="DE682" i="2"/>
  <c r="DC682" i="2"/>
  <c r="V682" i="2"/>
  <c r="V683" i="2" s="1"/>
  <c r="H682" i="2"/>
  <c r="F682" i="2"/>
  <c r="DE681" i="2"/>
  <c r="DD681" i="2"/>
  <c r="DC681" i="2"/>
  <c r="DB681" i="2"/>
  <c r="BE681" i="2"/>
  <c r="BD681" i="2"/>
  <c r="BC681" i="2"/>
  <c r="BB681" i="2"/>
  <c r="BA681" i="2"/>
  <c r="AZ681" i="2"/>
  <c r="AY681" i="2"/>
  <c r="AX681" i="2"/>
  <c r="AW681" i="2"/>
  <c r="AS681" i="2"/>
  <c r="AR681" i="2"/>
  <c r="AQ681" i="2"/>
  <c r="AP681" i="2"/>
  <c r="AO681" i="2"/>
  <c r="AN681" i="2"/>
  <c r="AM681" i="2"/>
  <c r="AL681" i="2"/>
  <c r="AK681" i="2"/>
  <c r="AG681" i="2"/>
  <c r="AF681" i="2"/>
  <c r="AE681" i="2"/>
  <c r="AD681" i="2"/>
  <c r="AC681" i="2"/>
  <c r="AB681" i="2"/>
  <c r="AA681" i="2"/>
  <c r="Z681" i="2"/>
  <c r="Y681" i="2"/>
  <c r="X681" i="2"/>
  <c r="W681" i="2"/>
  <c r="V679" i="2"/>
  <c r="E676" i="2"/>
  <c r="D676" i="2"/>
  <c r="E675" i="2"/>
  <c r="D675" i="2"/>
  <c r="E674" i="2"/>
  <c r="D674" i="2"/>
  <c r="DE664" i="2"/>
  <c r="DC664" i="2"/>
  <c r="H664" i="2"/>
  <c r="F664" i="2"/>
  <c r="DE663" i="2"/>
  <c r="DC663" i="2"/>
  <c r="H663" i="2"/>
  <c r="I663" i="2" s="1"/>
  <c r="F663" i="2"/>
  <c r="DE662" i="2"/>
  <c r="DC662" i="2"/>
  <c r="V662" i="2"/>
  <c r="V663" i="2" s="1"/>
  <c r="V664" i="2" s="1"/>
  <c r="H662" i="2"/>
  <c r="F662" i="2"/>
  <c r="DE661" i="2"/>
  <c r="DD661" i="2"/>
  <c r="DC661" i="2"/>
  <c r="DB661" i="2"/>
  <c r="BE661" i="2"/>
  <c r="BD661" i="2"/>
  <c r="BC661" i="2"/>
  <c r="BB661" i="2"/>
  <c r="BA661" i="2"/>
  <c r="AZ661" i="2"/>
  <c r="AY661" i="2"/>
  <c r="AX661" i="2"/>
  <c r="AW661" i="2"/>
  <c r="AS661" i="2"/>
  <c r="AR661" i="2"/>
  <c r="AQ661" i="2"/>
  <c r="AP661" i="2"/>
  <c r="AO661" i="2"/>
  <c r="AN661" i="2"/>
  <c r="AM661" i="2"/>
  <c r="AL661" i="2"/>
  <c r="AK661" i="2"/>
  <c r="AG661" i="2"/>
  <c r="AF661" i="2"/>
  <c r="AE661" i="2"/>
  <c r="AD661" i="2"/>
  <c r="AC661" i="2"/>
  <c r="AB661" i="2"/>
  <c r="AA661" i="2"/>
  <c r="Z661" i="2"/>
  <c r="Y661" i="2"/>
  <c r="X661" i="2"/>
  <c r="W661" i="2"/>
  <c r="V659" i="2"/>
  <c r="E656" i="2"/>
  <c r="D656" i="2"/>
  <c r="DE646" i="2"/>
  <c r="DC646" i="2"/>
  <c r="DD646" i="2" s="1"/>
  <c r="DB646" i="2" s="1"/>
  <c r="V646" i="2"/>
  <c r="H646" i="2"/>
  <c r="F646" i="2"/>
  <c r="DE645" i="2"/>
  <c r="DD645" i="2"/>
  <c r="DC645" i="2"/>
  <c r="DB645" i="2"/>
  <c r="BE645" i="2"/>
  <c r="BD645" i="2"/>
  <c r="BC645" i="2"/>
  <c r="BB645" i="2"/>
  <c r="BA645" i="2"/>
  <c r="AZ645" i="2"/>
  <c r="AY645" i="2"/>
  <c r="AX645" i="2"/>
  <c r="AW645" i="2"/>
  <c r="AS645" i="2"/>
  <c r="AR645" i="2"/>
  <c r="AQ645" i="2"/>
  <c r="AP645" i="2"/>
  <c r="AO645" i="2"/>
  <c r="AN645" i="2"/>
  <c r="AM645" i="2"/>
  <c r="AL645" i="2"/>
  <c r="AK645" i="2"/>
  <c r="AG645" i="2"/>
  <c r="AF645" i="2"/>
  <c r="AE645" i="2"/>
  <c r="AD645" i="2"/>
  <c r="AC645" i="2"/>
  <c r="AB645" i="2"/>
  <c r="AA645" i="2"/>
  <c r="Z645" i="2"/>
  <c r="Y645" i="2"/>
  <c r="X645" i="2"/>
  <c r="W645" i="2"/>
  <c r="V643" i="2"/>
  <c r="E640" i="2"/>
  <c r="D640" i="2"/>
  <c r="DE630" i="2"/>
  <c r="DC630" i="2"/>
  <c r="DD630" i="2" s="1"/>
  <c r="H630" i="2"/>
  <c r="I630" i="2" s="1"/>
  <c r="F630" i="2"/>
  <c r="DE629" i="2"/>
  <c r="DD629" i="2"/>
  <c r="DC629" i="2"/>
  <c r="DB629" i="2"/>
  <c r="BE629" i="2"/>
  <c r="BD629" i="2"/>
  <c r="BC629" i="2"/>
  <c r="BB629" i="2"/>
  <c r="BA629" i="2"/>
  <c r="AZ629" i="2"/>
  <c r="AY629" i="2"/>
  <c r="AX629" i="2"/>
  <c r="AW629" i="2"/>
  <c r="AS629" i="2"/>
  <c r="AR629" i="2"/>
  <c r="AQ629" i="2"/>
  <c r="AP629" i="2"/>
  <c r="AO629" i="2"/>
  <c r="AN629" i="2"/>
  <c r="AM629" i="2"/>
  <c r="AL629" i="2"/>
  <c r="AK629" i="2"/>
  <c r="AG629" i="2"/>
  <c r="AF629" i="2"/>
  <c r="AE629" i="2"/>
  <c r="AD629" i="2"/>
  <c r="AC629" i="2"/>
  <c r="AB629" i="2"/>
  <c r="AA629" i="2"/>
  <c r="Z629" i="2"/>
  <c r="Y629" i="2"/>
  <c r="X629" i="2"/>
  <c r="W629" i="2"/>
  <c r="V627" i="2"/>
  <c r="J624" i="2"/>
  <c r="F614" i="2" s="1"/>
  <c r="E624" i="2"/>
  <c r="D624" i="2"/>
  <c r="DE614" i="2"/>
  <c r="DC614" i="2"/>
  <c r="H614" i="2"/>
  <c r="DE613" i="2"/>
  <c r="DD613" i="2"/>
  <c r="DC613" i="2"/>
  <c r="DB613" i="2"/>
  <c r="BE613" i="2"/>
  <c r="BD613" i="2"/>
  <c r="BC613" i="2"/>
  <c r="BB613" i="2"/>
  <c r="BA613" i="2"/>
  <c r="AZ613" i="2"/>
  <c r="AY613" i="2"/>
  <c r="AX613" i="2"/>
  <c r="AW613" i="2"/>
  <c r="AS613" i="2"/>
  <c r="AR613" i="2"/>
  <c r="AQ613" i="2"/>
  <c r="AP613" i="2"/>
  <c r="AO613" i="2"/>
  <c r="AN613" i="2"/>
  <c r="AM613" i="2"/>
  <c r="AL613" i="2"/>
  <c r="AK613" i="2"/>
  <c r="AG613" i="2"/>
  <c r="AF613" i="2"/>
  <c r="AE613" i="2"/>
  <c r="AD613" i="2"/>
  <c r="AC613" i="2"/>
  <c r="AB613" i="2"/>
  <c r="AA613" i="2"/>
  <c r="Z613" i="2"/>
  <c r="Y613" i="2"/>
  <c r="X613" i="2"/>
  <c r="W613" i="2"/>
  <c r="V611" i="2"/>
  <c r="K608" i="2"/>
  <c r="F608" i="2"/>
  <c r="E608" i="2"/>
  <c r="D608" i="2"/>
  <c r="DE598" i="2"/>
  <c r="DC598" i="2"/>
  <c r="H598" i="2"/>
  <c r="DE597" i="2"/>
  <c r="DD597" i="2"/>
  <c r="DC597" i="2"/>
  <c r="DB597" i="2"/>
  <c r="BE597" i="2"/>
  <c r="BD597" i="2"/>
  <c r="BC597" i="2"/>
  <c r="BB597" i="2"/>
  <c r="BA597" i="2"/>
  <c r="AZ597" i="2"/>
  <c r="AY597" i="2"/>
  <c r="AX597" i="2"/>
  <c r="AW597" i="2"/>
  <c r="AS597" i="2"/>
  <c r="AR597" i="2"/>
  <c r="AQ597" i="2"/>
  <c r="AP597" i="2"/>
  <c r="AO597" i="2"/>
  <c r="AN597" i="2"/>
  <c r="AM597" i="2"/>
  <c r="AL597" i="2"/>
  <c r="AK597" i="2"/>
  <c r="AG597" i="2"/>
  <c r="AF597" i="2"/>
  <c r="AE597" i="2"/>
  <c r="AD597" i="2"/>
  <c r="AC597" i="2"/>
  <c r="AB597" i="2"/>
  <c r="AA597" i="2"/>
  <c r="Z597" i="2"/>
  <c r="Y597" i="2"/>
  <c r="X597" i="2"/>
  <c r="W597" i="2"/>
  <c r="V595" i="2"/>
  <c r="E592" i="2"/>
  <c r="D592" i="2"/>
  <c r="DC582" i="2"/>
  <c r="V582" i="2"/>
  <c r="K582" i="2"/>
  <c r="DE582" i="2" s="1"/>
  <c r="H582" i="2"/>
  <c r="F582" i="2"/>
  <c r="DE581" i="2"/>
  <c r="DD581" i="2"/>
  <c r="DC581" i="2"/>
  <c r="DB581" i="2"/>
  <c r="BE581" i="2"/>
  <c r="BD581" i="2"/>
  <c r="BC581" i="2"/>
  <c r="BB581" i="2"/>
  <c r="BA581" i="2"/>
  <c r="AZ581" i="2"/>
  <c r="AY581" i="2"/>
  <c r="AX581" i="2"/>
  <c r="AW581" i="2"/>
  <c r="AS581" i="2"/>
  <c r="AR581" i="2"/>
  <c r="AQ581" i="2"/>
  <c r="AP581" i="2"/>
  <c r="AO581" i="2"/>
  <c r="AN581" i="2"/>
  <c r="AM581" i="2"/>
  <c r="AL581" i="2"/>
  <c r="AK581" i="2"/>
  <c r="AG581" i="2"/>
  <c r="AF581" i="2"/>
  <c r="AE581" i="2"/>
  <c r="AD581" i="2"/>
  <c r="AC581" i="2"/>
  <c r="AB581" i="2"/>
  <c r="AA581" i="2"/>
  <c r="Z581" i="2"/>
  <c r="Y581" i="2"/>
  <c r="X581" i="2"/>
  <c r="W581" i="2"/>
  <c r="V579" i="2"/>
  <c r="E576" i="2"/>
  <c r="D576" i="2"/>
  <c r="DE566" i="2"/>
  <c r="DC566" i="2"/>
  <c r="H566" i="2"/>
  <c r="F566" i="2"/>
  <c r="DE565" i="2"/>
  <c r="DD565" i="2"/>
  <c r="DC565" i="2"/>
  <c r="DB565" i="2"/>
  <c r="BE565" i="2"/>
  <c r="BD565" i="2"/>
  <c r="BC565" i="2"/>
  <c r="BB565" i="2"/>
  <c r="BA565" i="2"/>
  <c r="AZ565" i="2"/>
  <c r="AY565" i="2"/>
  <c r="AX565" i="2"/>
  <c r="AW565" i="2"/>
  <c r="AS565" i="2"/>
  <c r="AR565" i="2"/>
  <c r="AQ565" i="2"/>
  <c r="AP565" i="2"/>
  <c r="AO565" i="2"/>
  <c r="AN565" i="2"/>
  <c r="AM565" i="2"/>
  <c r="AL565" i="2"/>
  <c r="AK565" i="2"/>
  <c r="AG565" i="2"/>
  <c r="AF565" i="2"/>
  <c r="AE565" i="2"/>
  <c r="AD565" i="2"/>
  <c r="AC565" i="2"/>
  <c r="AB565" i="2"/>
  <c r="AA565" i="2"/>
  <c r="Z565" i="2"/>
  <c r="Y565" i="2"/>
  <c r="X565" i="2"/>
  <c r="W565" i="2"/>
  <c r="V563" i="2"/>
  <c r="E560" i="2"/>
  <c r="D560" i="2"/>
  <c r="E559" i="2"/>
  <c r="D559" i="2"/>
  <c r="DE549" i="2"/>
  <c r="DC549" i="2"/>
  <c r="H549" i="2"/>
  <c r="F549" i="2"/>
  <c r="DE548" i="2"/>
  <c r="DC548" i="2"/>
  <c r="H548" i="2"/>
  <c r="F548" i="2"/>
  <c r="DE547" i="2"/>
  <c r="DD547" i="2"/>
  <c r="DC547" i="2"/>
  <c r="DB547" i="2"/>
  <c r="BE547" i="2"/>
  <c r="BD547" i="2"/>
  <c r="BC547" i="2"/>
  <c r="BB547" i="2"/>
  <c r="BA547" i="2"/>
  <c r="AZ547" i="2"/>
  <c r="AY547" i="2"/>
  <c r="AX547" i="2"/>
  <c r="AW547" i="2"/>
  <c r="AS547" i="2"/>
  <c r="AR547" i="2"/>
  <c r="AQ547" i="2"/>
  <c r="AP547" i="2"/>
  <c r="AO547" i="2"/>
  <c r="AN547" i="2"/>
  <c r="AM547" i="2"/>
  <c r="AL547" i="2"/>
  <c r="AK547" i="2"/>
  <c r="AG547" i="2"/>
  <c r="AF547" i="2"/>
  <c r="AE547" i="2"/>
  <c r="AD547" i="2"/>
  <c r="AC547" i="2"/>
  <c r="AB547" i="2"/>
  <c r="AA547" i="2"/>
  <c r="Z547" i="2"/>
  <c r="Y547" i="2"/>
  <c r="X547" i="2"/>
  <c r="W547" i="2"/>
  <c r="V545" i="2"/>
  <c r="E542" i="2"/>
  <c r="D542" i="2"/>
  <c r="E541" i="2"/>
  <c r="D541" i="2"/>
  <c r="DE531" i="2"/>
  <c r="DC531" i="2"/>
  <c r="H531" i="2"/>
  <c r="F531" i="2"/>
  <c r="DE530" i="2"/>
  <c r="DC530" i="2"/>
  <c r="H530" i="2"/>
  <c r="I530" i="2" s="1"/>
  <c r="F530" i="2"/>
  <c r="DE529" i="2"/>
  <c r="DD529" i="2"/>
  <c r="DC529" i="2"/>
  <c r="DB529" i="2"/>
  <c r="BE529" i="2"/>
  <c r="BD529" i="2"/>
  <c r="BC529" i="2"/>
  <c r="BB529" i="2"/>
  <c r="BA529" i="2"/>
  <c r="AZ529" i="2"/>
  <c r="AY529" i="2"/>
  <c r="AX529" i="2"/>
  <c r="AW529" i="2"/>
  <c r="AS529" i="2"/>
  <c r="AR529" i="2"/>
  <c r="AQ529" i="2"/>
  <c r="AP529" i="2"/>
  <c r="AO529" i="2"/>
  <c r="AN529" i="2"/>
  <c r="AM529" i="2"/>
  <c r="AL529" i="2"/>
  <c r="AK529" i="2"/>
  <c r="AG529" i="2"/>
  <c r="AF529" i="2"/>
  <c r="AE529" i="2"/>
  <c r="AD529" i="2"/>
  <c r="AC529" i="2"/>
  <c r="AB529" i="2"/>
  <c r="AA529" i="2"/>
  <c r="Z529" i="2"/>
  <c r="Y529" i="2"/>
  <c r="X529" i="2"/>
  <c r="W529" i="2"/>
  <c r="V527" i="2"/>
  <c r="M525" i="2"/>
  <c r="I525" i="2"/>
  <c r="E525" i="2"/>
  <c r="D525" i="2"/>
  <c r="M524" i="2"/>
  <c r="I524" i="2"/>
  <c r="E524" i="2"/>
  <c r="D524" i="2"/>
  <c r="N521" i="2"/>
  <c r="E521" i="2"/>
  <c r="D521" i="2"/>
  <c r="N520" i="2"/>
  <c r="E520" i="2"/>
  <c r="D520" i="2"/>
  <c r="DE508" i="2"/>
  <c r="DC508" i="2"/>
  <c r="H508" i="2"/>
  <c r="DE507" i="2"/>
  <c r="DC507" i="2"/>
  <c r="H507" i="2"/>
  <c r="F507" i="2"/>
  <c r="I507" i="2" s="1"/>
  <c r="DE506" i="2"/>
  <c r="DD506" i="2"/>
  <c r="DC506" i="2"/>
  <c r="DB506" i="2"/>
  <c r="BE506" i="2"/>
  <c r="BD506" i="2"/>
  <c r="BC506" i="2"/>
  <c r="BB506" i="2"/>
  <c r="BA506" i="2"/>
  <c r="AZ506" i="2"/>
  <c r="AY506" i="2"/>
  <c r="AX506" i="2"/>
  <c r="AW506" i="2"/>
  <c r="AS506" i="2"/>
  <c r="AR506" i="2"/>
  <c r="AQ506" i="2"/>
  <c r="AP506" i="2"/>
  <c r="AO506" i="2"/>
  <c r="AN506" i="2"/>
  <c r="AM506" i="2"/>
  <c r="AL506" i="2"/>
  <c r="AK506" i="2"/>
  <c r="AG506" i="2"/>
  <c r="AF506" i="2"/>
  <c r="AE506" i="2"/>
  <c r="AD506" i="2"/>
  <c r="AC506" i="2"/>
  <c r="AB506" i="2"/>
  <c r="AA506" i="2"/>
  <c r="Z506" i="2"/>
  <c r="Y506" i="2"/>
  <c r="X506" i="2"/>
  <c r="W506" i="2"/>
  <c r="V504" i="2"/>
  <c r="E501" i="2"/>
  <c r="D501" i="2"/>
  <c r="DC491" i="2"/>
  <c r="AU491" i="2"/>
  <c r="V491" i="2"/>
  <c r="K491" i="2"/>
  <c r="DE491" i="2" s="1"/>
  <c r="H491" i="2"/>
  <c r="F491" i="2"/>
  <c r="DE490" i="2"/>
  <c r="DD490" i="2"/>
  <c r="DC490" i="2"/>
  <c r="DB490" i="2"/>
  <c r="BE490" i="2"/>
  <c r="BD490" i="2"/>
  <c r="BC490" i="2"/>
  <c r="BB490" i="2"/>
  <c r="BA490" i="2"/>
  <c r="AZ490" i="2"/>
  <c r="AY490" i="2"/>
  <c r="AX490" i="2"/>
  <c r="AW490" i="2"/>
  <c r="AS490" i="2"/>
  <c r="AR490" i="2"/>
  <c r="AQ490" i="2"/>
  <c r="AP490" i="2"/>
  <c r="AO490" i="2"/>
  <c r="AN490" i="2"/>
  <c r="AM490" i="2"/>
  <c r="AL490" i="2"/>
  <c r="AK490" i="2"/>
  <c r="AG490" i="2"/>
  <c r="AF490" i="2"/>
  <c r="AE490" i="2"/>
  <c r="AD490" i="2"/>
  <c r="AC490" i="2"/>
  <c r="AB490" i="2"/>
  <c r="AA490" i="2"/>
  <c r="Z490" i="2"/>
  <c r="Y490" i="2"/>
  <c r="X490" i="2"/>
  <c r="W490" i="2"/>
  <c r="E487" i="2"/>
  <c r="D487" i="2"/>
  <c r="E486" i="2"/>
  <c r="D486" i="2"/>
  <c r="E485" i="2"/>
  <c r="D485" i="2"/>
  <c r="E484" i="2"/>
  <c r="D484" i="2"/>
  <c r="E483" i="2"/>
  <c r="D483" i="2"/>
  <c r="E482" i="2"/>
  <c r="D482" i="2"/>
  <c r="E481" i="2"/>
  <c r="D481" i="2"/>
  <c r="DE471" i="2"/>
  <c r="DC471" i="2"/>
  <c r="I471" i="2"/>
  <c r="H471" i="2"/>
  <c r="F471" i="2"/>
  <c r="DE470" i="2"/>
  <c r="DC470" i="2"/>
  <c r="H470" i="2"/>
  <c r="F470" i="2"/>
  <c r="DE469" i="2"/>
  <c r="DC469" i="2"/>
  <c r="H469" i="2"/>
  <c r="F469" i="2"/>
  <c r="DE468" i="2"/>
  <c r="DC468" i="2"/>
  <c r="H468" i="2"/>
  <c r="F468" i="2"/>
  <c r="DE467" i="2"/>
  <c r="DC467" i="2"/>
  <c r="H467" i="2"/>
  <c r="F467" i="2"/>
  <c r="DE466" i="2"/>
  <c r="DC466" i="2"/>
  <c r="H466" i="2"/>
  <c r="F466" i="2"/>
  <c r="DE465" i="2"/>
  <c r="DC465" i="2"/>
  <c r="H465" i="2"/>
  <c r="F465" i="2"/>
  <c r="DE464" i="2"/>
  <c r="DD464" i="2"/>
  <c r="DC464" i="2"/>
  <c r="DB464" i="2"/>
  <c r="BE464" i="2"/>
  <c r="BD464" i="2"/>
  <c r="BC464" i="2"/>
  <c r="BB464" i="2"/>
  <c r="BA464" i="2"/>
  <c r="AZ464" i="2"/>
  <c r="AY464" i="2"/>
  <c r="AX464" i="2"/>
  <c r="AW464" i="2"/>
  <c r="AS464" i="2"/>
  <c r="AR464" i="2"/>
  <c r="AQ464" i="2"/>
  <c r="AP464" i="2"/>
  <c r="AO464" i="2"/>
  <c r="AN464" i="2"/>
  <c r="AM464" i="2"/>
  <c r="AL464" i="2"/>
  <c r="AK464" i="2"/>
  <c r="AG464" i="2"/>
  <c r="AF464" i="2"/>
  <c r="AE464" i="2"/>
  <c r="AD464" i="2"/>
  <c r="AC464" i="2"/>
  <c r="AB464" i="2"/>
  <c r="AA464" i="2"/>
  <c r="Z464" i="2"/>
  <c r="Y464" i="2"/>
  <c r="X464" i="2"/>
  <c r="W464" i="2"/>
  <c r="E461" i="2"/>
  <c r="D461" i="2"/>
  <c r="E460" i="2"/>
  <c r="D460" i="2"/>
  <c r="E459" i="2"/>
  <c r="D459" i="2"/>
  <c r="E458" i="2"/>
  <c r="D458" i="2"/>
  <c r="E457" i="2"/>
  <c r="D457" i="2"/>
  <c r="E456" i="2"/>
  <c r="D456" i="2"/>
  <c r="E455" i="2"/>
  <c r="D455" i="2"/>
  <c r="DE445" i="2"/>
  <c r="DC445" i="2"/>
  <c r="H445" i="2"/>
  <c r="I445" i="2" s="1"/>
  <c r="F445" i="2"/>
  <c r="DE444" i="2"/>
  <c r="DC444" i="2"/>
  <c r="DD444" i="2" s="1"/>
  <c r="H444" i="2"/>
  <c r="I444" i="2" s="1"/>
  <c r="F444" i="2"/>
  <c r="DE443" i="2"/>
  <c r="DC443" i="2"/>
  <c r="H443" i="2"/>
  <c r="F443" i="2"/>
  <c r="DE442" i="2"/>
  <c r="DC442" i="2"/>
  <c r="DD442" i="2" s="1"/>
  <c r="DB442" i="2" s="1"/>
  <c r="H442" i="2"/>
  <c r="F442" i="2"/>
  <c r="DE441" i="2"/>
  <c r="DC441" i="2"/>
  <c r="H441" i="2"/>
  <c r="F441" i="2"/>
  <c r="DE440" i="2"/>
  <c r="DC440" i="2"/>
  <c r="H440" i="2"/>
  <c r="F440" i="2"/>
  <c r="DE439" i="2"/>
  <c r="DC439" i="2"/>
  <c r="H439" i="2"/>
  <c r="F439" i="2"/>
  <c r="DE438" i="2"/>
  <c r="DD438" i="2"/>
  <c r="DC438" i="2"/>
  <c r="DB438" i="2"/>
  <c r="BE438" i="2"/>
  <c r="BD438" i="2"/>
  <c r="BC438" i="2"/>
  <c r="BB438" i="2"/>
  <c r="BA438" i="2"/>
  <c r="AZ438" i="2"/>
  <c r="AY438" i="2"/>
  <c r="AX438" i="2"/>
  <c r="AW438" i="2"/>
  <c r="AS438" i="2"/>
  <c r="AR438" i="2"/>
  <c r="AQ438" i="2"/>
  <c r="AP438" i="2"/>
  <c r="AO438" i="2"/>
  <c r="AN438" i="2"/>
  <c r="AM438" i="2"/>
  <c r="AL438" i="2"/>
  <c r="AK438" i="2"/>
  <c r="AG438" i="2"/>
  <c r="AF438" i="2"/>
  <c r="AE438" i="2"/>
  <c r="AD438" i="2"/>
  <c r="AC438" i="2"/>
  <c r="AB438" i="2"/>
  <c r="AA438" i="2"/>
  <c r="Z438" i="2"/>
  <c r="Y438" i="2"/>
  <c r="X438" i="2"/>
  <c r="W438" i="2"/>
  <c r="V436" i="2"/>
  <c r="E433" i="2"/>
  <c r="D433" i="2"/>
  <c r="E432" i="2"/>
  <c r="D432" i="2"/>
  <c r="E431" i="2"/>
  <c r="D431" i="2"/>
  <c r="E430" i="2"/>
  <c r="D430" i="2"/>
  <c r="E429" i="2"/>
  <c r="D429" i="2"/>
  <c r="DE419" i="2"/>
  <c r="DC419" i="2"/>
  <c r="H419" i="2"/>
  <c r="F419" i="2"/>
  <c r="DE418" i="2"/>
  <c r="DC418" i="2"/>
  <c r="H418" i="2"/>
  <c r="F418" i="2"/>
  <c r="DE417" i="2"/>
  <c r="DC417" i="2"/>
  <c r="H417" i="2"/>
  <c r="F417" i="2"/>
  <c r="DE416" i="2"/>
  <c r="DC416" i="2"/>
  <c r="H416" i="2"/>
  <c r="F416" i="2"/>
  <c r="DE415" i="2"/>
  <c r="DC415" i="2"/>
  <c r="H415" i="2"/>
  <c r="F415" i="2"/>
  <c r="DE414" i="2"/>
  <c r="DD414" i="2"/>
  <c r="DC414" i="2"/>
  <c r="DB414" i="2"/>
  <c r="BE414" i="2"/>
  <c r="BD414" i="2"/>
  <c r="BC414" i="2"/>
  <c r="BB414" i="2"/>
  <c r="BA414" i="2"/>
  <c r="AZ414" i="2"/>
  <c r="AY414" i="2"/>
  <c r="AX414" i="2"/>
  <c r="AW414" i="2"/>
  <c r="AS414" i="2"/>
  <c r="AR414" i="2"/>
  <c r="AQ414" i="2"/>
  <c r="AP414" i="2"/>
  <c r="AO414" i="2"/>
  <c r="AN414" i="2"/>
  <c r="AM414" i="2"/>
  <c r="AL414" i="2"/>
  <c r="AK414" i="2"/>
  <c r="AG414" i="2"/>
  <c r="AF414" i="2"/>
  <c r="AE414" i="2"/>
  <c r="AD414" i="2"/>
  <c r="AC414" i="2"/>
  <c r="AB414" i="2"/>
  <c r="AA414" i="2"/>
  <c r="Z414" i="2"/>
  <c r="Y414" i="2"/>
  <c r="X414" i="2"/>
  <c r="W414" i="2"/>
  <c r="E411" i="2"/>
  <c r="D411" i="2"/>
  <c r="E410" i="2"/>
  <c r="D410" i="2"/>
  <c r="E409" i="2"/>
  <c r="D409" i="2"/>
  <c r="E408" i="2"/>
  <c r="D408" i="2"/>
  <c r="DE398" i="2"/>
  <c r="DC398" i="2"/>
  <c r="H398" i="2"/>
  <c r="F398" i="2"/>
  <c r="DE397" i="2"/>
  <c r="DC397" i="2"/>
  <c r="H397" i="2"/>
  <c r="F397" i="2"/>
  <c r="DE396" i="2"/>
  <c r="DC396" i="2"/>
  <c r="H396" i="2"/>
  <c r="F396" i="2"/>
  <c r="DE395" i="2"/>
  <c r="DC395" i="2"/>
  <c r="H395" i="2"/>
  <c r="F395" i="2"/>
  <c r="I395" i="2" s="1"/>
  <c r="DE394" i="2"/>
  <c r="DD394" i="2"/>
  <c r="DC394" i="2"/>
  <c r="DB394" i="2"/>
  <c r="BE394" i="2"/>
  <c r="BD394" i="2"/>
  <c r="BC394" i="2"/>
  <c r="BB394" i="2"/>
  <c r="BA394" i="2"/>
  <c r="AZ394" i="2"/>
  <c r="AY394" i="2"/>
  <c r="AX394" i="2"/>
  <c r="AW394" i="2"/>
  <c r="AS394" i="2"/>
  <c r="AR394" i="2"/>
  <c r="AQ394" i="2"/>
  <c r="AP394" i="2"/>
  <c r="AO394" i="2"/>
  <c r="AN394" i="2"/>
  <c r="AM394" i="2"/>
  <c r="AL394" i="2"/>
  <c r="AK394" i="2"/>
  <c r="AG394" i="2"/>
  <c r="AF394" i="2"/>
  <c r="AE394" i="2"/>
  <c r="AD394" i="2"/>
  <c r="AC394" i="2"/>
  <c r="AB394" i="2"/>
  <c r="AA394" i="2"/>
  <c r="Z394" i="2"/>
  <c r="Y394" i="2"/>
  <c r="X394" i="2"/>
  <c r="W394" i="2"/>
  <c r="V392" i="2"/>
  <c r="G389" i="2"/>
  <c r="E389" i="2"/>
  <c r="D389" i="2"/>
  <c r="DE379" i="2"/>
  <c r="DC379" i="2"/>
  <c r="AU379" i="2"/>
  <c r="V379" i="2"/>
  <c r="H379" i="2"/>
  <c r="I379" i="2" s="1"/>
  <c r="F379" i="2"/>
  <c r="DE378" i="2"/>
  <c r="DD378" i="2"/>
  <c r="DC378" i="2"/>
  <c r="DB378" i="2"/>
  <c r="BE378" i="2"/>
  <c r="BD378" i="2"/>
  <c r="BC378" i="2"/>
  <c r="BB378" i="2"/>
  <c r="BA378" i="2"/>
  <c r="AZ378" i="2"/>
  <c r="AY378" i="2"/>
  <c r="AX378" i="2"/>
  <c r="AW378" i="2"/>
  <c r="AS378" i="2"/>
  <c r="AR378" i="2"/>
  <c r="AQ378" i="2"/>
  <c r="AP378" i="2"/>
  <c r="AO378" i="2"/>
  <c r="AN378" i="2"/>
  <c r="AM378" i="2"/>
  <c r="AL378" i="2"/>
  <c r="AK378" i="2"/>
  <c r="AG378" i="2"/>
  <c r="AF378" i="2"/>
  <c r="AE378" i="2"/>
  <c r="AD378" i="2"/>
  <c r="AC378" i="2"/>
  <c r="AB378" i="2"/>
  <c r="AA378" i="2"/>
  <c r="Z378" i="2"/>
  <c r="Y378" i="2"/>
  <c r="X378" i="2"/>
  <c r="W378" i="2"/>
  <c r="E375" i="2"/>
  <c r="D375" i="2"/>
  <c r="E374" i="2"/>
  <c r="D374" i="2"/>
  <c r="E373" i="2"/>
  <c r="D373" i="2"/>
  <c r="E372" i="2"/>
  <c r="D372" i="2"/>
  <c r="E371" i="2"/>
  <c r="D371" i="2"/>
  <c r="E370" i="2"/>
  <c r="D370" i="2"/>
  <c r="DE360" i="2"/>
  <c r="DC360" i="2"/>
  <c r="G360" i="2"/>
  <c r="F360" i="2"/>
  <c r="L360" i="2" s="1"/>
  <c r="DE359" i="2"/>
  <c r="DC359" i="2"/>
  <c r="G359" i="2"/>
  <c r="F359" i="2"/>
  <c r="L359" i="2" s="1"/>
  <c r="DE358" i="2"/>
  <c r="DC358" i="2"/>
  <c r="G358" i="2"/>
  <c r="F358" i="2"/>
  <c r="DE357" i="2"/>
  <c r="DC357" i="2"/>
  <c r="G357" i="2"/>
  <c r="F357" i="2"/>
  <c r="DE356" i="2"/>
  <c r="DC356" i="2"/>
  <c r="G356" i="2"/>
  <c r="F356" i="2"/>
  <c r="DE355" i="2"/>
  <c r="DC355" i="2"/>
  <c r="BS355" i="2"/>
  <c r="BS356" i="2" s="1"/>
  <c r="BS357" i="2" s="1"/>
  <c r="BS358" i="2" s="1"/>
  <c r="BS359" i="2" s="1"/>
  <c r="BS360" i="2" s="1"/>
  <c r="AU355" i="2"/>
  <c r="AU356" i="2" s="1"/>
  <c r="AU357" i="2" s="1"/>
  <c r="AU358" i="2" s="1"/>
  <c r="AU359" i="2" s="1"/>
  <c r="AU360" i="2" s="1"/>
  <c r="AI355" i="2"/>
  <c r="AI356" i="2" s="1"/>
  <c r="AI357" i="2" s="1"/>
  <c r="AI358" i="2" s="1"/>
  <c r="AI359" i="2" s="1"/>
  <c r="AI360" i="2" s="1"/>
  <c r="V355" i="2"/>
  <c r="V356" i="2" s="1"/>
  <c r="V357" i="2" s="1"/>
  <c r="V358" i="2" s="1"/>
  <c r="V359" i="2" s="1"/>
  <c r="V360" i="2" s="1"/>
  <c r="G355" i="2"/>
  <c r="F355" i="2"/>
  <c r="DE354" i="2"/>
  <c r="DD354" i="2"/>
  <c r="DC354" i="2"/>
  <c r="DB354" i="2"/>
  <c r="CC354" i="2"/>
  <c r="CB354" i="2"/>
  <c r="CA354" i="2"/>
  <c r="BZ354" i="2"/>
  <c r="BY354" i="2"/>
  <c r="BX354" i="2"/>
  <c r="BW354" i="2"/>
  <c r="BV354" i="2"/>
  <c r="BU354" i="2"/>
  <c r="BQ354" i="2"/>
  <c r="BP354" i="2"/>
  <c r="BO354" i="2"/>
  <c r="BN354" i="2"/>
  <c r="BM354" i="2"/>
  <c r="BL354" i="2"/>
  <c r="BK354" i="2"/>
  <c r="BJ354" i="2"/>
  <c r="BI354" i="2"/>
  <c r="BE354" i="2"/>
  <c r="BD354" i="2"/>
  <c r="BC354" i="2"/>
  <c r="BB354" i="2"/>
  <c r="BA354" i="2"/>
  <c r="AZ354" i="2"/>
  <c r="AY354" i="2"/>
  <c r="AX354" i="2"/>
  <c r="AW354" i="2"/>
  <c r="AS354" i="2"/>
  <c r="AR354" i="2"/>
  <c r="AQ354" i="2"/>
  <c r="AP354" i="2"/>
  <c r="AO354" i="2"/>
  <c r="AN354" i="2"/>
  <c r="AM354" i="2"/>
  <c r="AL354" i="2"/>
  <c r="AK354" i="2"/>
  <c r="AG354" i="2"/>
  <c r="AF354" i="2"/>
  <c r="AE354" i="2"/>
  <c r="AD354" i="2"/>
  <c r="AC354" i="2"/>
  <c r="AB354" i="2"/>
  <c r="AA354" i="2"/>
  <c r="Z354" i="2"/>
  <c r="Y354" i="2"/>
  <c r="X354" i="2"/>
  <c r="W354" i="2"/>
  <c r="E351" i="2"/>
  <c r="D351" i="2"/>
  <c r="E350" i="2"/>
  <c r="D350" i="2"/>
  <c r="E349" i="2"/>
  <c r="D349" i="2"/>
  <c r="E348" i="2"/>
  <c r="D348" i="2"/>
  <c r="E347" i="2"/>
  <c r="D347" i="2"/>
  <c r="DE337" i="2"/>
  <c r="DC337" i="2"/>
  <c r="H337" i="2"/>
  <c r="F337" i="2"/>
  <c r="DE336" i="2"/>
  <c r="DC336" i="2"/>
  <c r="H336" i="2"/>
  <c r="F336" i="2"/>
  <c r="DE335" i="2"/>
  <c r="DC335" i="2"/>
  <c r="H335" i="2"/>
  <c r="F335" i="2"/>
  <c r="DE334" i="2"/>
  <c r="DC334" i="2"/>
  <c r="H334" i="2"/>
  <c r="F334" i="2"/>
  <c r="DE333" i="2"/>
  <c r="DC333" i="2"/>
  <c r="V333" i="2"/>
  <c r="V334" i="2" s="1"/>
  <c r="V335" i="2" s="1"/>
  <c r="V336" i="2" s="1"/>
  <c r="V337" i="2" s="1"/>
  <c r="H333" i="2"/>
  <c r="F333" i="2"/>
  <c r="DE332" i="2"/>
  <c r="DD332" i="2"/>
  <c r="DC332" i="2"/>
  <c r="DB332" i="2"/>
  <c r="BE332" i="2"/>
  <c r="BD332" i="2"/>
  <c r="BC332" i="2"/>
  <c r="BB332" i="2"/>
  <c r="BA332" i="2"/>
  <c r="AZ332" i="2"/>
  <c r="AY332" i="2"/>
  <c r="AX332" i="2"/>
  <c r="AW332" i="2"/>
  <c r="AS332" i="2"/>
  <c r="AR332" i="2"/>
  <c r="AQ332" i="2"/>
  <c r="AP332" i="2"/>
  <c r="AO332" i="2"/>
  <c r="AN332" i="2"/>
  <c r="AM332" i="2"/>
  <c r="AL332" i="2"/>
  <c r="AK332" i="2"/>
  <c r="AG332" i="2"/>
  <c r="AF332" i="2"/>
  <c r="AE332" i="2"/>
  <c r="AD332" i="2"/>
  <c r="AC332" i="2"/>
  <c r="AB332" i="2"/>
  <c r="AA332" i="2"/>
  <c r="Z332" i="2"/>
  <c r="Y332" i="2"/>
  <c r="X332" i="2"/>
  <c r="W332" i="2"/>
  <c r="E329" i="2"/>
  <c r="D329" i="2"/>
  <c r="AU303" i="2"/>
  <c r="V303" i="2"/>
  <c r="H303" i="2"/>
  <c r="F303" i="2"/>
  <c r="BE302" i="2"/>
  <c r="BD302" i="2"/>
  <c r="BC302" i="2"/>
  <c r="BB302" i="2"/>
  <c r="BA302" i="2"/>
  <c r="AZ302" i="2"/>
  <c r="AY302" i="2"/>
  <c r="AX302" i="2"/>
  <c r="AW302" i="2"/>
  <c r="AS302" i="2"/>
  <c r="AR302" i="2"/>
  <c r="AQ302" i="2"/>
  <c r="AP302" i="2"/>
  <c r="AO302" i="2"/>
  <c r="AN302" i="2"/>
  <c r="AM302" i="2"/>
  <c r="AL302" i="2"/>
  <c r="AK302" i="2"/>
  <c r="AG302" i="2"/>
  <c r="AF302" i="2"/>
  <c r="AE302" i="2"/>
  <c r="AD302" i="2"/>
  <c r="AC302" i="2"/>
  <c r="AB302" i="2"/>
  <c r="AA302" i="2"/>
  <c r="Z302" i="2"/>
  <c r="Y302" i="2"/>
  <c r="X302" i="2"/>
  <c r="W302" i="2"/>
  <c r="E299" i="2"/>
  <c r="D299" i="2"/>
  <c r="E298" i="2"/>
  <c r="D298" i="2"/>
  <c r="DC288" i="2"/>
  <c r="AW288" i="2"/>
  <c r="AV288" i="2"/>
  <c r="K288" i="2"/>
  <c r="DE288" i="2" s="1"/>
  <c r="H288" i="2"/>
  <c r="F288" i="2"/>
  <c r="DE287" i="2"/>
  <c r="DC287" i="2"/>
  <c r="AU287" i="2"/>
  <c r="AU288" i="2" s="1"/>
  <c r="V287" i="2"/>
  <c r="V288" i="2" s="1"/>
  <c r="H287" i="2"/>
  <c r="F287" i="2"/>
  <c r="DE286" i="2"/>
  <c r="DD286" i="2"/>
  <c r="DC286" i="2"/>
  <c r="DB286" i="2"/>
  <c r="BE286" i="2"/>
  <c r="BD286" i="2"/>
  <c r="BC286" i="2"/>
  <c r="BB286" i="2"/>
  <c r="BA286" i="2"/>
  <c r="AZ286" i="2"/>
  <c r="AY286" i="2"/>
  <c r="AX286" i="2"/>
  <c r="AW286" i="2"/>
  <c r="AS286" i="2"/>
  <c r="AR286" i="2"/>
  <c r="AQ286" i="2"/>
  <c r="AP286" i="2"/>
  <c r="AO286" i="2"/>
  <c r="AN286" i="2"/>
  <c r="AM286" i="2"/>
  <c r="AL286" i="2"/>
  <c r="AK286" i="2"/>
  <c r="AG286" i="2"/>
  <c r="AF286" i="2"/>
  <c r="AE286" i="2"/>
  <c r="AD286" i="2"/>
  <c r="AC286" i="2"/>
  <c r="AB286" i="2"/>
  <c r="AA286" i="2"/>
  <c r="Z286" i="2"/>
  <c r="Y286" i="2"/>
  <c r="X286" i="2"/>
  <c r="W286" i="2"/>
  <c r="E283" i="2"/>
  <c r="D283" i="2"/>
  <c r="DE273" i="2"/>
  <c r="DC273" i="2"/>
  <c r="BS273" i="2"/>
  <c r="AU273" i="2"/>
  <c r="AI273" i="2"/>
  <c r="V273" i="2"/>
  <c r="G273" i="2"/>
  <c r="F273" i="2"/>
  <c r="L273" i="2" s="1"/>
  <c r="DE272" i="2"/>
  <c r="DD272" i="2"/>
  <c r="DC272" i="2"/>
  <c r="DB272" i="2"/>
  <c r="CC272" i="2"/>
  <c r="CB272" i="2"/>
  <c r="CA272" i="2"/>
  <c r="BZ272" i="2"/>
  <c r="BY272" i="2"/>
  <c r="BX272" i="2"/>
  <c r="BW272" i="2"/>
  <c r="BV272" i="2"/>
  <c r="BU272" i="2"/>
  <c r="BQ272" i="2"/>
  <c r="BP272" i="2"/>
  <c r="BO272" i="2"/>
  <c r="BN272" i="2"/>
  <c r="BM272" i="2"/>
  <c r="BL272" i="2"/>
  <c r="BK272" i="2"/>
  <c r="BJ272" i="2"/>
  <c r="BI272" i="2"/>
  <c r="BE272" i="2"/>
  <c r="BD272" i="2"/>
  <c r="BC272" i="2"/>
  <c r="BB272" i="2"/>
  <c r="BA272" i="2"/>
  <c r="AZ272" i="2"/>
  <c r="AY272" i="2"/>
  <c r="AX272" i="2"/>
  <c r="AW272" i="2"/>
  <c r="AS272" i="2"/>
  <c r="AR272" i="2"/>
  <c r="AQ272" i="2"/>
  <c r="AP272" i="2"/>
  <c r="AO272" i="2"/>
  <c r="AN272" i="2"/>
  <c r="AM272" i="2"/>
  <c r="AL272" i="2"/>
  <c r="AK272" i="2"/>
  <c r="AG272" i="2"/>
  <c r="AF272" i="2"/>
  <c r="AE272" i="2"/>
  <c r="AD272" i="2"/>
  <c r="AC272" i="2"/>
  <c r="AB272" i="2"/>
  <c r="AA272" i="2"/>
  <c r="Z272" i="2"/>
  <c r="Y272" i="2"/>
  <c r="X272" i="2"/>
  <c r="W272" i="2"/>
  <c r="V270" i="2"/>
  <c r="I267" i="2"/>
  <c r="H267" i="2"/>
  <c r="E267" i="2"/>
  <c r="D267" i="2"/>
  <c r="I266" i="2"/>
  <c r="H266" i="2"/>
  <c r="E266" i="2"/>
  <c r="D266" i="2"/>
  <c r="I265" i="2"/>
  <c r="H265" i="2"/>
  <c r="E265" i="2"/>
  <c r="D265" i="2"/>
  <c r="DE255" i="2"/>
  <c r="DC255" i="2"/>
  <c r="H255" i="2"/>
  <c r="DE254" i="2"/>
  <c r="DC254" i="2"/>
  <c r="H254" i="2"/>
  <c r="DE253" i="2"/>
  <c r="DC253" i="2"/>
  <c r="H253" i="2"/>
  <c r="DE252" i="2"/>
  <c r="DD252" i="2"/>
  <c r="DC252" i="2"/>
  <c r="DB252" i="2"/>
  <c r="BE252" i="2"/>
  <c r="BD252" i="2"/>
  <c r="BC252" i="2"/>
  <c r="BB252" i="2"/>
  <c r="BA252" i="2"/>
  <c r="AZ252" i="2"/>
  <c r="AY252" i="2"/>
  <c r="AX252" i="2"/>
  <c r="AW252" i="2"/>
  <c r="AS252" i="2"/>
  <c r="AR252" i="2"/>
  <c r="AQ252" i="2"/>
  <c r="AP252" i="2"/>
  <c r="AO252" i="2"/>
  <c r="AN252" i="2"/>
  <c r="AM252" i="2"/>
  <c r="AL252" i="2"/>
  <c r="AK252" i="2"/>
  <c r="AG252" i="2"/>
  <c r="AF252" i="2"/>
  <c r="AE252" i="2"/>
  <c r="AD252" i="2"/>
  <c r="AC252" i="2"/>
  <c r="AB252" i="2"/>
  <c r="AA252" i="2"/>
  <c r="Z252" i="2"/>
  <c r="Y252" i="2"/>
  <c r="X252" i="2"/>
  <c r="W252" i="2"/>
  <c r="V250" i="2"/>
  <c r="G247" i="2"/>
  <c r="F247" i="2"/>
  <c r="F234" i="2" s="1"/>
  <c r="E247" i="2"/>
  <c r="D247" i="2"/>
  <c r="G246" i="2"/>
  <c r="F246" i="2"/>
  <c r="F233" i="2" s="1"/>
  <c r="E246" i="2"/>
  <c r="D246" i="2"/>
  <c r="G245" i="2"/>
  <c r="F245" i="2"/>
  <c r="E245" i="2"/>
  <c r="D245" i="2"/>
  <c r="G244" i="2"/>
  <c r="F244" i="2"/>
  <c r="F231" i="2" s="1"/>
  <c r="DD231" i="2" s="1"/>
  <c r="DB231" i="2" s="1"/>
  <c r="E244" i="2"/>
  <c r="D244" i="2"/>
  <c r="DE234" i="2"/>
  <c r="DC234" i="2"/>
  <c r="H234" i="2"/>
  <c r="DE233" i="2"/>
  <c r="DC233" i="2"/>
  <c r="H233" i="2"/>
  <c r="DE232" i="2"/>
  <c r="DC232" i="2"/>
  <c r="H232" i="2"/>
  <c r="DE231" i="2"/>
  <c r="DC231" i="2"/>
  <c r="H231" i="2"/>
  <c r="DE230" i="2"/>
  <c r="DD230" i="2"/>
  <c r="DC230" i="2"/>
  <c r="DB230" i="2"/>
  <c r="BE230" i="2"/>
  <c r="BD230" i="2"/>
  <c r="BC230" i="2"/>
  <c r="BB230" i="2"/>
  <c r="BA230" i="2"/>
  <c r="AZ230" i="2"/>
  <c r="AY230" i="2"/>
  <c r="AX230" i="2"/>
  <c r="AW230" i="2"/>
  <c r="AS230" i="2"/>
  <c r="AR230" i="2"/>
  <c r="AQ230" i="2"/>
  <c r="AP230" i="2"/>
  <c r="AO230" i="2"/>
  <c r="AN230" i="2"/>
  <c r="AM230" i="2"/>
  <c r="AL230" i="2"/>
  <c r="AK230" i="2"/>
  <c r="AG230" i="2"/>
  <c r="AF230" i="2"/>
  <c r="AE230" i="2"/>
  <c r="AD230" i="2"/>
  <c r="AC230" i="2"/>
  <c r="AB230" i="2"/>
  <c r="AA230" i="2"/>
  <c r="Z230" i="2"/>
  <c r="Y230" i="2"/>
  <c r="X230" i="2"/>
  <c r="W230" i="2"/>
  <c r="V228" i="2"/>
  <c r="E225" i="2"/>
  <c r="D225" i="2"/>
  <c r="DE215" i="2"/>
  <c r="DC215" i="2"/>
  <c r="H215" i="2"/>
  <c r="F215" i="2"/>
  <c r="DE214" i="2"/>
  <c r="DD214" i="2"/>
  <c r="DC214" i="2"/>
  <c r="DB214" i="2"/>
  <c r="BE214" i="2"/>
  <c r="BD214" i="2"/>
  <c r="BC214" i="2"/>
  <c r="BB214" i="2"/>
  <c r="BA214" i="2"/>
  <c r="AZ214" i="2"/>
  <c r="AY214" i="2"/>
  <c r="AX214" i="2"/>
  <c r="AW214" i="2"/>
  <c r="AS214" i="2"/>
  <c r="AR214" i="2"/>
  <c r="AQ214" i="2"/>
  <c r="AP214" i="2"/>
  <c r="AO214" i="2"/>
  <c r="AN214" i="2"/>
  <c r="AM214" i="2"/>
  <c r="AL214" i="2"/>
  <c r="AK214" i="2"/>
  <c r="AG214" i="2"/>
  <c r="AF214" i="2"/>
  <c r="AE214" i="2"/>
  <c r="AD214" i="2"/>
  <c r="AC214" i="2"/>
  <c r="AB214" i="2"/>
  <c r="AA214" i="2"/>
  <c r="Z214" i="2"/>
  <c r="Y214" i="2"/>
  <c r="X214" i="2"/>
  <c r="W214" i="2"/>
  <c r="E211" i="2"/>
  <c r="D211" i="2"/>
  <c r="DC201" i="2"/>
  <c r="K201" i="2"/>
  <c r="DE201" i="2" s="1"/>
  <c r="H201" i="2"/>
  <c r="F201" i="2"/>
  <c r="DE200" i="2"/>
  <c r="DD200" i="2"/>
  <c r="DC200" i="2"/>
  <c r="DB200" i="2"/>
  <c r="BE200" i="2"/>
  <c r="BD200" i="2"/>
  <c r="BC200" i="2"/>
  <c r="BB200" i="2"/>
  <c r="BA200" i="2"/>
  <c r="AZ200" i="2"/>
  <c r="AY200" i="2"/>
  <c r="AX200" i="2"/>
  <c r="AW200" i="2"/>
  <c r="AS200" i="2"/>
  <c r="AR200" i="2"/>
  <c r="AQ200" i="2"/>
  <c r="AP200" i="2"/>
  <c r="AO200" i="2"/>
  <c r="AN200" i="2"/>
  <c r="AM200" i="2"/>
  <c r="AL200" i="2"/>
  <c r="AK200" i="2"/>
  <c r="AG200" i="2"/>
  <c r="AF200" i="2"/>
  <c r="AE200" i="2"/>
  <c r="AD200" i="2"/>
  <c r="AC200" i="2"/>
  <c r="AB200" i="2"/>
  <c r="AA200" i="2"/>
  <c r="Z200" i="2"/>
  <c r="Y200" i="2"/>
  <c r="X200" i="2"/>
  <c r="W200" i="2"/>
  <c r="V198" i="2"/>
  <c r="F195" i="2"/>
  <c r="F184" i="2" s="1"/>
  <c r="E195" i="2"/>
  <c r="D195" i="2"/>
  <c r="F194" i="2"/>
  <c r="F183" i="2" s="1"/>
  <c r="E194" i="2"/>
  <c r="D194" i="2"/>
  <c r="DE184" i="2"/>
  <c r="DC184" i="2"/>
  <c r="H184" i="2"/>
  <c r="DE183" i="2"/>
  <c r="DC183" i="2"/>
  <c r="AU183" i="2"/>
  <c r="AU184" i="2" s="1"/>
  <c r="H183" i="2"/>
  <c r="DE182" i="2"/>
  <c r="DD182" i="2"/>
  <c r="DC182" i="2"/>
  <c r="DB182" i="2"/>
  <c r="BE182" i="2"/>
  <c r="BD182" i="2"/>
  <c r="BC182" i="2"/>
  <c r="BB182" i="2"/>
  <c r="BA182" i="2"/>
  <c r="AZ182" i="2"/>
  <c r="AY182" i="2"/>
  <c r="AX182" i="2"/>
  <c r="AW182" i="2"/>
  <c r="AS182" i="2"/>
  <c r="AR182" i="2"/>
  <c r="AQ182" i="2"/>
  <c r="AP182" i="2"/>
  <c r="AO182" i="2"/>
  <c r="AN182" i="2"/>
  <c r="AM182" i="2"/>
  <c r="AL182" i="2"/>
  <c r="AK182" i="2"/>
  <c r="AG182" i="2"/>
  <c r="AF182" i="2"/>
  <c r="AE182" i="2"/>
  <c r="AD182" i="2"/>
  <c r="AC182" i="2"/>
  <c r="AB182" i="2"/>
  <c r="AA182" i="2"/>
  <c r="Z182" i="2"/>
  <c r="Y182" i="2"/>
  <c r="X182" i="2"/>
  <c r="W182" i="2"/>
  <c r="V180" i="2"/>
  <c r="H177" i="2"/>
  <c r="N177" i="2" s="1"/>
  <c r="E177" i="2"/>
  <c r="D177" i="2"/>
  <c r="H176" i="2"/>
  <c r="N176" i="2" s="1"/>
  <c r="E176" i="2"/>
  <c r="D176" i="2"/>
  <c r="H175" i="2"/>
  <c r="N175" i="2" s="1"/>
  <c r="E175" i="2"/>
  <c r="D175" i="2"/>
  <c r="H174" i="2"/>
  <c r="M174" i="2" s="1"/>
  <c r="E174" i="2"/>
  <c r="D174" i="2"/>
  <c r="H173" i="2"/>
  <c r="N173" i="2" s="1"/>
  <c r="F173" i="2"/>
  <c r="E173" i="2"/>
  <c r="D173" i="2"/>
  <c r="DE163" i="2"/>
  <c r="DC163" i="2"/>
  <c r="H163" i="2"/>
  <c r="DE162" i="2"/>
  <c r="DC162" i="2"/>
  <c r="H162" i="2"/>
  <c r="DE161" i="2"/>
  <c r="DC161" i="2"/>
  <c r="H161" i="2"/>
  <c r="DE160" i="2"/>
  <c r="DC160" i="2"/>
  <c r="H160" i="2"/>
  <c r="DE159" i="2"/>
  <c r="DC159" i="2"/>
  <c r="H159" i="2"/>
  <c r="DE158" i="2"/>
  <c r="DD158" i="2"/>
  <c r="DC158" i="2"/>
  <c r="DB158" i="2"/>
  <c r="BE158" i="2"/>
  <c r="BD158" i="2"/>
  <c r="BC158" i="2"/>
  <c r="BB158" i="2"/>
  <c r="BA158" i="2"/>
  <c r="AZ158" i="2"/>
  <c r="AY158" i="2"/>
  <c r="AX158" i="2"/>
  <c r="AW158" i="2"/>
  <c r="AS158" i="2"/>
  <c r="AR158" i="2"/>
  <c r="AQ158" i="2"/>
  <c r="AP158" i="2"/>
  <c r="AO158" i="2"/>
  <c r="AN158" i="2"/>
  <c r="AM158" i="2"/>
  <c r="AL158" i="2"/>
  <c r="AK158" i="2"/>
  <c r="AG158" i="2"/>
  <c r="AF158" i="2"/>
  <c r="AE158" i="2"/>
  <c r="AD158" i="2"/>
  <c r="AC158" i="2"/>
  <c r="AB158" i="2"/>
  <c r="AA158" i="2"/>
  <c r="Z158" i="2"/>
  <c r="Y158" i="2"/>
  <c r="X158" i="2"/>
  <c r="W158" i="2"/>
  <c r="V156" i="2"/>
  <c r="E153" i="2"/>
  <c r="E152" i="2"/>
  <c r="DE140" i="2"/>
  <c r="DC140" i="2"/>
  <c r="H140" i="2"/>
  <c r="F140" i="2"/>
  <c r="DE139" i="2"/>
  <c r="DC139" i="2"/>
  <c r="AU139" i="2"/>
  <c r="AU140" i="2" s="1"/>
  <c r="V139" i="2"/>
  <c r="V140" i="2" s="1"/>
  <c r="H139" i="2"/>
  <c r="F139" i="2"/>
  <c r="DD139" i="2" s="1"/>
  <c r="DE138" i="2"/>
  <c r="DD138" i="2"/>
  <c r="DC138" i="2"/>
  <c r="DB138" i="2"/>
  <c r="BE138" i="2"/>
  <c r="BD138" i="2"/>
  <c r="BC138" i="2"/>
  <c r="BB138" i="2"/>
  <c r="BA138" i="2"/>
  <c r="AZ138" i="2"/>
  <c r="AY138" i="2"/>
  <c r="AX138" i="2"/>
  <c r="AW138" i="2"/>
  <c r="AS138" i="2"/>
  <c r="AR138" i="2"/>
  <c r="AQ138" i="2"/>
  <c r="AP138" i="2"/>
  <c r="AO138" i="2"/>
  <c r="AN138" i="2"/>
  <c r="AM138" i="2"/>
  <c r="AL138" i="2"/>
  <c r="AK138" i="2"/>
  <c r="AG138" i="2"/>
  <c r="AF138" i="2"/>
  <c r="AE138" i="2"/>
  <c r="AD138" i="2"/>
  <c r="AC138" i="2"/>
  <c r="AB138" i="2"/>
  <c r="AA138" i="2"/>
  <c r="Z138" i="2"/>
  <c r="Y138" i="2"/>
  <c r="X138" i="2"/>
  <c r="W138" i="2"/>
  <c r="V136" i="2"/>
  <c r="DE110" i="2"/>
  <c r="DC110" i="2"/>
  <c r="H110" i="2"/>
  <c r="F110" i="2"/>
  <c r="DE108" i="2"/>
  <c r="DC108" i="2"/>
  <c r="H108" i="2"/>
  <c r="F108" i="2"/>
  <c r="DE107" i="2"/>
  <c r="DC107" i="2"/>
  <c r="H107" i="2"/>
  <c r="I107" i="2" s="1"/>
  <c r="F107" i="2"/>
  <c r="DE106" i="2"/>
  <c r="DC106" i="2"/>
  <c r="H106" i="2"/>
  <c r="F106" i="2"/>
  <c r="DE105" i="2"/>
  <c r="DC105" i="2"/>
  <c r="H105" i="2"/>
  <c r="I105" i="2" s="1"/>
  <c r="F105" i="2"/>
  <c r="DE103" i="2"/>
  <c r="DC103" i="2"/>
  <c r="H103" i="2"/>
  <c r="I103" i="2" s="1"/>
  <c r="F103" i="2"/>
  <c r="DE102" i="2"/>
  <c r="DC102" i="2"/>
  <c r="I102" i="2"/>
  <c r="H102" i="2"/>
  <c r="F102" i="2"/>
  <c r="DE101" i="2"/>
  <c r="DC101" i="2"/>
  <c r="H101" i="2"/>
  <c r="F101" i="2"/>
  <c r="DE100" i="2"/>
  <c r="DC100" i="2"/>
  <c r="H100" i="2"/>
  <c r="F100" i="2"/>
  <c r="DE97" i="2"/>
  <c r="DC97" i="2"/>
  <c r="H97" i="2"/>
  <c r="F97" i="2"/>
  <c r="DE95" i="2"/>
  <c r="J95" i="2"/>
  <c r="DC95" i="2" s="1"/>
  <c r="H95" i="2"/>
  <c r="F95" i="2"/>
  <c r="DE94" i="2"/>
  <c r="J94" i="2"/>
  <c r="DC94" i="2" s="1"/>
  <c r="H94" i="2"/>
  <c r="F94" i="2"/>
  <c r="DE93" i="2"/>
  <c r="J93" i="2"/>
  <c r="DC93" i="2" s="1"/>
  <c r="H93" i="2"/>
  <c r="F93" i="2"/>
  <c r="DE92" i="2"/>
  <c r="J92" i="2"/>
  <c r="DC92" i="2" s="1"/>
  <c r="H92" i="2"/>
  <c r="F92" i="2"/>
  <c r="DE90" i="2"/>
  <c r="J90" i="2"/>
  <c r="DC90" i="2" s="1"/>
  <c r="H90" i="2"/>
  <c r="F90" i="2"/>
  <c r="DE89" i="2"/>
  <c r="J89" i="2"/>
  <c r="DC89" i="2" s="1"/>
  <c r="H89" i="2"/>
  <c r="F89" i="2"/>
  <c r="DE88" i="2"/>
  <c r="J88" i="2"/>
  <c r="DC88" i="2" s="1"/>
  <c r="H88" i="2"/>
  <c r="F88" i="2"/>
  <c r="DE87" i="2"/>
  <c r="DC87" i="2"/>
  <c r="H87" i="2"/>
  <c r="F87" i="2"/>
  <c r="DE86" i="2"/>
  <c r="DD86" i="2"/>
  <c r="DC86" i="2"/>
  <c r="DB86" i="2"/>
  <c r="BE86" i="2"/>
  <c r="BD86" i="2"/>
  <c r="BC86" i="2"/>
  <c r="BB86" i="2"/>
  <c r="BA86" i="2"/>
  <c r="AZ86" i="2"/>
  <c r="AY86" i="2"/>
  <c r="AX86" i="2"/>
  <c r="AW86" i="2"/>
  <c r="AS86" i="2"/>
  <c r="AR86" i="2"/>
  <c r="AQ86" i="2"/>
  <c r="AP86" i="2"/>
  <c r="AO86" i="2"/>
  <c r="AN86" i="2"/>
  <c r="AM86" i="2"/>
  <c r="AL86" i="2"/>
  <c r="AK86" i="2"/>
  <c r="AG86" i="2"/>
  <c r="AF86" i="2"/>
  <c r="AE86" i="2"/>
  <c r="AD86" i="2"/>
  <c r="AC86" i="2"/>
  <c r="AB86" i="2"/>
  <c r="AA86" i="2"/>
  <c r="Z86" i="2"/>
  <c r="Y86" i="2"/>
  <c r="X86" i="2"/>
  <c r="W86" i="2"/>
  <c r="V84" i="2"/>
  <c r="E81" i="2"/>
  <c r="V81" i="2" s="1"/>
  <c r="E80" i="2"/>
  <c r="V80" i="2" s="1"/>
  <c r="E79" i="2"/>
  <c r="V79" i="2" s="1"/>
  <c r="E78" i="2"/>
  <c r="V78" i="2" s="1"/>
  <c r="E77" i="2"/>
  <c r="V77" i="2" s="1"/>
  <c r="BQ76" i="2"/>
  <c r="BP76" i="2"/>
  <c r="BO76" i="2"/>
  <c r="BN76" i="2"/>
  <c r="BM76" i="2"/>
  <c r="BL76" i="2"/>
  <c r="BK76" i="2"/>
  <c r="BJ76" i="2"/>
  <c r="BI76" i="2"/>
  <c r="BH76" i="2"/>
  <c r="BG76" i="2"/>
  <c r="BE76" i="2"/>
  <c r="BD76" i="2"/>
  <c r="BC76" i="2"/>
  <c r="BB76" i="2"/>
  <c r="BA76" i="2"/>
  <c r="AZ76" i="2"/>
  <c r="AY76" i="2"/>
  <c r="AX76" i="2"/>
  <c r="AW76" i="2"/>
  <c r="AV76" i="2"/>
  <c r="AU76" i="2"/>
  <c r="AS76" i="2"/>
  <c r="AR76" i="2"/>
  <c r="AQ76" i="2"/>
  <c r="AP76" i="2"/>
  <c r="AO76" i="2"/>
  <c r="AN76" i="2"/>
  <c r="AM76" i="2"/>
  <c r="AL76" i="2"/>
  <c r="AK76" i="2"/>
  <c r="AJ76" i="2"/>
  <c r="AI76" i="2"/>
  <c r="AG76" i="2"/>
  <c r="AF76" i="2"/>
  <c r="AE76" i="2"/>
  <c r="AD76" i="2"/>
  <c r="AC76" i="2"/>
  <c r="AB76" i="2"/>
  <c r="AA76" i="2"/>
  <c r="Z76" i="2"/>
  <c r="Y76" i="2"/>
  <c r="X76" i="2"/>
  <c r="W76" i="2"/>
  <c r="BQ75" i="2"/>
  <c r="BP75" i="2"/>
  <c r="BO75" i="2"/>
  <c r="BN75" i="2"/>
  <c r="BM75" i="2"/>
  <c r="BL75" i="2"/>
  <c r="BK75" i="2"/>
  <c r="BJ75" i="2"/>
  <c r="BI75" i="2"/>
  <c r="BH75" i="2"/>
  <c r="BG75" i="2"/>
  <c r="BE75" i="2"/>
  <c r="BD75" i="2"/>
  <c r="BC75" i="2"/>
  <c r="BB75" i="2"/>
  <c r="BA75" i="2"/>
  <c r="AZ75" i="2"/>
  <c r="AY75" i="2"/>
  <c r="AX75" i="2"/>
  <c r="AW75" i="2"/>
  <c r="AV75" i="2"/>
  <c r="AU75" i="2"/>
  <c r="AS75" i="2"/>
  <c r="AR75" i="2"/>
  <c r="AQ75" i="2"/>
  <c r="AP75" i="2"/>
  <c r="AO75" i="2"/>
  <c r="AN75" i="2"/>
  <c r="AM75" i="2"/>
  <c r="AL75" i="2"/>
  <c r="AK75" i="2"/>
  <c r="AJ75" i="2"/>
  <c r="AI75" i="2"/>
  <c r="AG75" i="2"/>
  <c r="AF75" i="2"/>
  <c r="AE75" i="2"/>
  <c r="AD75" i="2"/>
  <c r="AC75" i="2"/>
  <c r="AB75" i="2"/>
  <c r="AA75" i="2"/>
  <c r="Z75" i="2"/>
  <c r="Y75" i="2"/>
  <c r="X75" i="2"/>
  <c r="W75" i="2"/>
  <c r="DE65" i="2"/>
  <c r="DC65" i="2"/>
  <c r="DD65" i="2" s="1"/>
  <c r="DB65" i="2" s="1"/>
  <c r="H65" i="2"/>
  <c r="F65" i="2"/>
  <c r="DE64" i="2"/>
  <c r="DC64" i="2"/>
  <c r="DD64" i="2" s="1"/>
  <c r="DB64" i="2" s="1"/>
  <c r="H64" i="2"/>
  <c r="F64" i="2"/>
  <c r="DE63" i="2"/>
  <c r="DC63" i="2"/>
  <c r="DD63" i="2" s="1"/>
  <c r="DB63" i="2" s="1"/>
  <c r="H63" i="2"/>
  <c r="F63" i="2"/>
  <c r="DE62" i="2"/>
  <c r="DC62" i="2"/>
  <c r="DD62" i="2" s="1"/>
  <c r="DB62" i="2" s="1"/>
  <c r="H62" i="2"/>
  <c r="I62" i="2" s="1"/>
  <c r="F62" i="2"/>
  <c r="DE61" i="2"/>
  <c r="DC61" i="2"/>
  <c r="H61" i="2"/>
  <c r="F61" i="2"/>
  <c r="DE60" i="2"/>
  <c r="DD60" i="2"/>
  <c r="DC60" i="2"/>
  <c r="DB60" i="2"/>
  <c r="AG60" i="2"/>
  <c r="AF60" i="2"/>
  <c r="AE60" i="2"/>
  <c r="AD60" i="2"/>
  <c r="AC60" i="2"/>
  <c r="AB60" i="2"/>
  <c r="AA60" i="2"/>
  <c r="Z60" i="2"/>
  <c r="Y60" i="2"/>
  <c r="X60" i="2"/>
  <c r="W60" i="2"/>
  <c r="E57" i="2"/>
  <c r="V57" i="2" s="1"/>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E41" i="2"/>
  <c r="V41" i="2" s="1"/>
  <c r="D41" i="2"/>
  <c r="E40" i="2"/>
  <c r="V40" i="2" s="1"/>
  <c r="D40" i="2"/>
  <c r="E39" i="2"/>
  <c r="V39" i="2" s="1"/>
  <c r="D39" i="2"/>
  <c r="CO38" i="2"/>
  <c r="CN38" i="2"/>
  <c r="CM38" i="2"/>
  <c r="CL38" i="2"/>
  <c r="CK38" i="2"/>
  <c r="CJ38" i="2"/>
  <c r="CI38" i="2"/>
  <c r="CH38" i="2"/>
  <c r="CG38" i="2"/>
  <c r="CF38" i="2"/>
  <c r="CE38" i="2"/>
  <c r="CC38" i="2"/>
  <c r="CB38" i="2"/>
  <c r="CA38" i="2"/>
  <c r="BZ38" i="2"/>
  <c r="BY38" i="2"/>
  <c r="BX38" i="2"/>
  <c r="BW38" i="2"/>
  <c r="BV38" i="2"/>
  <c r="BU38" i="2"/>
  <c r="BT38" i="2"/>
  <c r="BS38" i="2"/>
  <c r="BQ38" i="2"/>
  <c r="BP38" i="2"/>
  <c r="BO38" i="2"/>
  <c r="BN38" i="2"/>
  <c r="BM38" i="2"/>
  <c r="BL38" i="2"/>
  <c r="BK38" i="2"/>
  <c r="BJ38" i="2"/>
  <c r="BI38" i="2"/>
  <c r="BH38" i="2"/>
  <c r="BG38" i="2"/>
  <c r="BE38" i="2"/>
  <c r="BD38" i="2"/>
  <c r="BC38" i="2"/>
  <c r="BB38" i="2"/>
  <c r="BA38" i="2"/>
  <c r="AZ38" i="2"/>
  <c r="AY38" i="2"/>
  <c r="AX38" i="2"/>
  <c r="AW38" i="2"/>
  <c r="AV38" i="2"/>
  <c r="AU38" i="2"/>
  <c r="AS38" i="2"/>
  <c r="AR38" i="2"/>
  <c r="AQ38" i="2"/>
  <c r="AP38" i="2"/>
  <c r="AO38" i="2"/>
  <c r="AN38" i="2"/>
  <c r="AM38" i="2"/>
  <c r="AL38" i="2"/>
  <c r="AK38" i="2"/>
  <c r="AJ38" i="2"/>
  <c r="AI38" i="2"/>
  <c r="AG38" i="2"/>
  <c r="AF38" i="2"/>
  <c r="AE38" i="2"/>
  <c r="AD38" i="2"/>
  <c r="AC38" i="2"/>
  <c r="AB38" i="2"/>
  <c r="AA38" i="2"/>
  <c r="Z38" i="2"/>
  <c r="Y38" i="2"/>
  <c r="X38" i="2"/>
  <c r="W38" i="2"/>
  <c r="CO37" i="2"/>
  <c r="CN37" i="2"/>
  <c r="CM37" i="2"/>
  <c r="CL37" i="2"/>
  <c r="CK37" i="2"/>
  <c r="CJ37" i="2"/>
  <c r="CI37" i="2"/>
  <c r="CH37" i="2"/>
  <c r="CG37" i="2"/>
  <c r="CF37" i="2"/>
  <c r="CE37" i="2"/>
  <c r="CC37" i="2"/>
  <c r="CB37" i="2"/>
  <c r="CA37" i="2"/>
  <c r="BZ37" i="2"/>
  <c r="BY37" i="2"/>
  <c r="BX37" i="2"/>
  <c r="BW37" i="2"/>
  <c r="BV37" i="2"/>
  <c r="BU37" i="2"/>
  <c r="BT37" i="2"/>
  <c r="BS37" i="2"/>
  <c r="BQ37" i="2"/>
  <c r="BP37" i="2"/>
  <c r="BO37" i="2"/>
  <c r="BN37" i="2"/>
  <c r="BM37" i="2"/>
  <c r="BL37" i="2"/>
  <c r="BK37" i="2"/>
  <c r="BJ37" i="2"/>
  <c r="BI37" i="2"/>
  <c r="BH37" i="2"/>
  <c r="BG37" i="2"/>
  <c r="BE37" i="2"/>
  <c r="BD37" i="2"/>
  <c r="BC37" i="2"/>
  <c r="BB37" i="2"/>
  <c r="BA37" i="2"/>
  <c r="AZ37" i="2"/>
  <c r="AY37" i="2"/>
  <c r="AX37" i="2"/>
  <c r="AW37" i="2"/>
  <c r="AV37" i="2"/>
  <c r="AU37" i="2"/>
  <c r="AS37" i="2"/>
  <c r="AR37" i="2"/>
  <c r="AQ37" i="2"/>
  <c r="AP37" i="2"/>
  <c r="AO37" i="2"/>
  <c r="AN37" i="2"/>
  <c r="AM37" i="2"/>
  <c r="AL37" i="2"/>
  <c r="AK37" i="2"/>
  <c r="AJ37" i="2"/>
  <c r="AI37" i="2"/>
  <c r="AG37" i="2"/>
  <c r="AF37" i="2"/>
  <c r="AE37" i="2"/>
  <c r="AD37" i="2"/>
  <c r="AC37" i="2"/>
  <c r="AB37" i="2"/>
  <c r="AA37" i="2"/>
  <c r="Z37" i="2"/>
  <c r="Y37" i="2"/>
  <c r="X37" i="2"/>
  <c r="W37" i="2"/>
  <c r="DE27" i="2"/>
  <c r="J27" i="2"/>
  <c r="DC27" i="2" s="1"/>
  <c r="H27" i="2"/>
  <c r="F27" i="2"/>
  <c r="DE26" i="2"/>
  <c r="J26" i="2"/>
  <c r="DC26" i="2" s="1"/>
  <c r="H26" i="2"/>
  <c r="F26" i="2"/>
  <c r="DE25" i="2"/>
  <c r="J25" i="2"/>
  <c r="DC25" i="2" s="1"/>
  <c r="H25" i="2"/>
  <c r="F25" i="2"/>
  <c r="DE24" i="2"/>
  <c r="J24" i="2"/>
  <c r="DC24" i="2" s="1"/>
  <c r="H24" i="2"/>
  <c r="F24" i="2"/>
  <c r="DE23" i="2"/>
  <c r="DC23" i="2"/>
  <c r="H23" i="2"/>
  <c r="F23" i="2"/>
  <c r="DE22" i="2"/>
  <c r="J22" i="2"/>
  <c r="DC22" i="2" s="1"/>
  <c r="H22" i="2"/>
  <c r="F22" i="2"/>
  <c r="DE21" i="2"/>
  <c r="DC21" i="2"/>
  <c r="J21" i="2"/>
  <c r="H21" i="2"/>
  <c r="F21" i="2"/>
  <c r="DE20" i="2"/>
  <c r="J20" i="2"/>
  <c r="DC20" i="2" s="1"/>
  <c r="H20" i="2"/>
  <c r="F20" i="2"/>
  <c r="DE19" i="2"/>
  <c r="J19" i="2"/>
  <c r="DC19" i="2" s="1"/>
  <c r="H19" i="2"/>
  <c r="F19" i="2"/>
  <c r="DE18" i="2"/>
  <c r="J18" i="2"/>
  <c r="DC18" i="2" s="1"/>
  <c r="H18" i="2"/>
  <c r="F18" i="2"/>
  <c r="DE17" i="2"/>
  <c r="J17" i="2"/>
  <c r="DC17" i="2" s="1"/>
  <c r="H17" i="2"/>
  <c r="F17" i="2"/>
  <c r="DE16" i="2"/>
  <c r="J16" i="2"/>
  <c r="DC16" i="2" s="1"/>
  <c r="H16" i="2"/>
  <c r="I16" i="2" s="1"/>
  <c r="F16" i="2"/>
  <c r="DE15" i="2"/>
  <c r="J15" i="2"/>
  <c r="DC15" i="2" s="1"/>
  <c r="H15" i="2"/>
  <c r="I15" i="2" s="1"/>
  <c r="F15" i="2"/>
  <c r="DE14" i="2"/>
  <c r="J14" i="2"/>
  <c r="DC14" i="2" s="1"/>
  <c r="DD14" i="2" s="1"/>
  <c r="DB14" i="2" s="1"/>
  <c r="H14" i="2"/>
  <c r="F14" i="2"/>
  <c r="DE13" i="2"/>
  <c r="J13" i="2"/>
  <c r="DC13" i="2" s="1"/>
  <c r="H13" i="2"/>
  <c r="F13" i="2"/>
  <c r="DE12" i="2"/>
  <c r="J12" i="2"/>
  <c r="DC12" i="2" s="1"/>
  <c r="H12" i="2"/>
  <c r="F12" i="2"/>
  <c r="DE11" i="2"/>
  <c r="J11" i="2"/>
  <c r="DC11" i="2" s="1"/>
  <c r="H11" i="2"/>
  <c r="F11" i="2"/>
  <c r="DE10" i="2"/>
  <c r="J10" i="2"/>
  <c r="DC10" i="2" s="1"/>
  <c r="DD10" i="2" s="1"/>
  <c r="DB10" i="2" s="1"/>
  <c r="H10" i="2"/>
  <c r="F10" i="2"/>
  <c r="DE9" i="2"/>
  <c r="J9" i="2"/>
  <c r="DC9" i="2" s="1"/>
  <c r="H9" i="2"/>
  <c r="F9" i="2"/>
  <c r="BE8" i="2"/>
  <c r="BD8" i="2"/>
  <c r="BC8" i="2"/>
  <c r="BB8" i="2"/>
  <c r="BA8" i="2"/>
  <c r="AZ8" i="2"/>
  <c r="AY8" i="2"/>
  <c r="AX8" i="2"/>
  <c r="AW8" i="2"/>
  <c r="AV8" i="2"/>
  <c r="AS8" i="2"/>
  <c r="AR8" i="2"/>
  <c r="AQ8" i="2"/>
  <c r="AP8" i="2"/>
  <c r="AO8" i="2"/>
  <c r="AN8" i="2"/>
  <c r="AM8" i="2"/>
  <c r="AL8" i="2"/>
  <c r="AK8" i="2"/>
  <c r="AJ8" i="2"/>
  <c r="V6" i="2"/>
  <c r="DD184" i="2" l="1"/>
  <c r="DB184" i="2" s="1"/>
  <c r="I287" i="2"/>
  <c r="I23" i="2"/>
  <c r="I24" i="2"/>
  <c r="I25" i="2"/>
  <c r="I27" i="2"/>
  <c r="DD717" i="2"/>
  <c r="DB717" i="2" s="1"/>
  <c r="DD22" i="2"/>
  <c r="DB22" i="2" s="1"/>
  <c r="DD23" i="2"/>
  <c r="DD24" i="2"/>
  <c r="DD27" i="2"/>
  <c r="DB27" i="2" s="1"/>
  <c r="I87" i="2"/>
  <c r="DD273" i="2"/>
  <c r="I396" i="2"/>
  <c r="I397" i="2"/>
  <c r="I466" i="2"/>
  <c r="I467" i="2"/>
  <c r="DD663" i="2"/>
  <c r="DB663" i="2" s="1"/>
  <c r="DD699" i="2"/>
  <c r="DB699" i="2" s="1"/>
  <c r="BD42" i="5"/>
  <c r="BB42" i="5" s="1"/>
  <c r="BD43" i="5"/>
  <c r="BD149" i="5"/>
  <c r="BB149" i="5" s="1"/>
  <c r="I212" i="5"/>
  <c r="BD215" i="5"/>
  <c r="BB215" i="5" s="1"/>
  <c r="J149" i="5"/>
  <c r="BD183" i="5"/>
  <c r="BD216" i="5"/>
  <c r="BB216" i="5" s="1"/>
  <c r="I77" i="4"/>
  <c r="BD77" i="4"/>
  <c r="F9" i="7"/>
  <c r="F10" i="7"/>
  <c r="F12" i="7"/>
  <c r="BD11" i="7"/>
  <c r="BB11" i="7" s="1"/>
  <c r="F9" i="9"/>
  <c r="F14" i="9"/>
  <c r="F8" i="7"/>
  <c r="I8" i="7" s="1"/>
  <c r="BD8" i="9"/>
  <c r="F42" i="9"/>
  <c r="F7" i="9"/>
  <c r="I7" i="9" s="1"/>
  <c r="I9" i="9"/>
  <c r="K14" i="9"/>
  <c r="BE14" i="9" s="1"/>
  <c r="I12" i="9"/>
  <c r="F506" i="9"/>
  <c r="F499" i="9" s="1"/>
  <c r="I14" i="9"/>
  <c r="F236" i="9"/>
  <c r="M236" i="9" s="1"/>
  <c r="I1225" i="7"/>
  <c r="BD1205" i="7"/>
  <c r="BB1205" i="7" s="1"/>
  <c r="BD1221" i="7"/>
  <c r="BB1221" i="7" s="1"/>
  <c r="BD1225" i="7"/>
  <c r="BB1225" i="7" s="1"/>
  <c r="BD1227" i="7"/>
  <c r="F1034" i="7"/>
  <c r="BD1034" i="7" s="1"/>
  <c r="BB1034" i="7" s="1"/>
  <c r="F1127" i="6"/>
  <c r="F1111" i="6"/>
  <c r="F1101" i="6"/>
  <c r="BC1218" i="6"/>
  <c r="L864" i="6"/>
  <c r="F1172" i="6"/>
  <c r="V1045" i="6"/>
  <c r="I1069" i="6"/>
  <c r="F1174" i="6"/>
  <c r="F1085" i="6"/>
  <c r="I1243" i="6"/>
  <c r="I1247" i="6" s="1"/>
  <c r="I1066" i="6"/>
  <c r="L132" i="6"/>
  <c r="I1080" i="6"/>
  <c r="BD1147" i="6"/>
  <c r="F1113" i="6"/>
  <c r="F1122" i="6"/>
  <c r="L113" i="6"/>
  <c r="L117" i="6"/>
  <c r="L122" i="6"/>
  <c r="L133" i="6"/>
  <c r="BD1213" i="6"/>
  <c r="BD859" i="6"/>
  <c r="BD39" i="10"/>
  <c r="BB39" i="10" s="1"/>
  <c r="F11" i="9"/>
  <c r="I11" i="9" s="1"/>
  <c r="J336" i="9"/>
  <c r="BD406" i="9"/>
  <c r="BB406" i="9" s="1"/>
  <c r="BE9" i="9"/>
  <c r="BD14" i="9"/>
  <c r="F232" i="9"/>
  <c r="V233" i="9" s="1"/>
  <c r="I16" i="7"/>
  <c r="F1040" i="7"/>
  <c r="BD1144" i="7"/>
  <c r="BB1144" i="7" s="1"/>
  <c r="I858" i="6"/>
  <c r="F1106" i="6"/>
  <c r="BE1115" i="6"/>
  <c r="I1135" i="6"/>
  <c r="I1143" i="6"/>
  <c r="I1145" i="6" s="1"/>
  <c r="I1222" i="6"/>
  <c r="I1223" i="6"/>
  <c r="I1227" i="6" s="1"/>
  <c r="BE1234" i="6"/>
  <c r="J8" i="6"/>
  <c r="F138" i="6"/>
  <c r="I138" i="6" s="1"/>
  <c r="I453" i="6"/>
  <c r="BD458" i="6"/>
  <c r="L474" i="6"/>
  <c r="F1081" i="6"/>
  <c r="I1081" i="6" s="1"/>
  <c r="F1114" i="6"/>
  <c r="BD1180" i="6"/>
  <c r="F1256" i="6"/>
  <c r="BE1300" i="6"/>
  <c r="BD114" i="6"/>
  <c r="BD119" i="6"/>
  <c r="BD453" i="6"/>
  <c r="BC469" i="6"/>
  <c r="I859" i="6"/>
  <c r="F1075" i="6"/>
  <c r="I1075" i="6" s="1"/>
  <c r="F1077" i="6"/>
  <c r="F1079" i="6"/>
  <c r="I1108" i="6"/>
  <c r="I1112" i="6" s="1"/>
  <c r="I1109" i="6"/>
  <c r="I1113" i="6" s="1"/>
  <c r="BD1224" i="6"/>
  <c r="I1304" i="6"/>
  <c r="I1306" i="6" s="1"/>
  <c r="F1117" i="6"/>
  <c r="F1209" i="6"/>
  <c r="F1271" i="6"/>
  <c r="BB43" i="5"/>
  <c r="K7" i="5"/>
  <c r="J78" i="5"/>
  <c r="J113" i="5"/>
  <c r="F9" i="5"/>
  <c r="K9" i="5" s="1"/>
  <c r="I40" i="5"/>
  <c r="I41" i="5"/>
  <c r="BD78" i="5"/>
  <c r="BB78" i="5" s="1"/>
  <c r="J79" i="5"/>
  <c r="BD212" i="5"/>
  <c r="BB212" i="5" s="1"/>
  <c r="F8" i="5"/>
  <c r="K8" i="5" s="1"/>
  <c r="I44" i="5"/>
  <c r="I184" i="5"/>
  <c r="E114" i="4"/>
  <c r="BD64" i="4"/>
  <c r="N22" i="3"/>
  <c r="F11" i="3"/>
  <c r="O21" i="3"/>
  <c r="BE21" i="3" s="1"/>
  <c r="O22" i="3"/>
  <c r="BE22" i="3" s="1"/>
  <c r="N23" i="3"/>
  <c r="N26" i="3"/>
  <c r="BD28" i="3"/>
  <c r="F10" i="3"/>
  <c r="G10" i="3" s="1"/>
  <c r="F14" i="3"/>
  <c r="BD14" i="3" s="1"/>
  <c r="BD20" i="3"/>
  <c r="I233" i="2"/>
  <c r="I18" i="2"/>
  <c r="N174" i="2"/>
  <c r="M175" i="2"/>
  <c r="F161" i="2" s="1"/>
  <c r="I161" i="2" s="1"/>
  <c r="I288" i="2"/>
  <c r="H359" i="2"/>
  <c r="I682" i="2"/>
  <c r="I10" i="2"/>
  <c r="I101" i="2"/>
  <c r="DD201" i="2"/>
  <c r="DB201" i="2" s="1"/>
  <c r="H273" i="2"/>
  <c r="DD355" i="2"/>
  <c r="DB355" i="2" s="1"/>
  <c r="DD356" i="2"/>
  <c r="DD357" i="2"/>
  <c r="DB357" i="2" s="1"/>
  <c r="DD358" i="2"/>
  <c r="DD396" i="2"/>
  <c r="DB396" i="2" s="1"/>
  <c r="I465" i="2"/>
  <c r="I469" i="2"/>
  <c r="I548" i="2"/>
  <c r="DD662" i="2"/>
  <c r="DB662" i="2" s="1"/>
  <c r="DD734" i="2"/>
  <c r="DB734" i="2" s="1"/>
  <c r="DD18" i="2"/>
  <c r="DB18" i="2" s="1"/>
  <c r="DD19" i="2"/>
  <c r="DB19" i="2" s="1"/>
  <c r="DD105" i="2"/>
  <c r="DB105" i="2" s="1"/>
  <c r="DD110" i="2"/>
  <c r="DB110" i="2" s="1"/>
  <c r="I140" i="2"/>
  <c r="DD417" i="2"/>
  <c r="DB417" i="2" s="1"/>
  <c r="I418" i="2"/>
  <c r="DD441" i="2"/>
  <c r="DB441" i="2" s="1"/>
  <c r="DD582" i="2"/>
  <c r="DB582" i="2" s="1"/>
  <c r="DB630" i="2"/>
  <c r="W321" i="7"/>
  <c r="F541" i="7"/>
  <c r="BD541" i="7" s="1"/>
  <c r="BB541" i="7" s="1"/>
  <c r="O583" i="7"/>
  <c r="BE583" i="7" s="1"/>
  <c r="I647" i="7"/>
  <c r="F1046" i="7"/>
  <c r="BD1046" i="7" s="1"/>
  <c r="J963" i="7"/>
  <c r="E1096" i="7"/>
  <c r="V1096" i="7" s="1"/>
  <c r="I1204" i="7"/>
  <c r="J706" i="7"/>
  <c r="I132" i="7"/>
  <c r="F132" i="7" s="1"/>
  <c r="K132" i="7" s="1"/>
  <c r="I653" i="7"/>
  <c r="F1047" i="7"/>
  <c r="M1047" i="7" s="1"/>
  <c r="I1281" i="6"/>
  <c r="I1282" i="6"/>
  <c r="I1283" i="6"/>
  <c r="I1300" i="6"/>
  <c r="I1302" i="6" s="1"/>
  <c r="BC1309" i="6"/>
  <c r="BD1309" i="6" s="1"/>
  <c r="BC12" i="6"/>
  <c r="BC18" i="6"/>
  <c r="I114" i="6"/>
  <c r="I118" i="6"/>
  <c r="I124" i="6"/>
  <c r="I134" i="6"/>
  <c r="I145" i="6"/>
  <c r="K425" i="6"/>
  <c r="BD865" i="6"/>
  <c r="F913" i="6"/>
  <c r="I1067" i="6"/>
  <c r="BD1078" i="6"/>
  <c r="I1096" i="6"/>
  <c r="I1100" i="6" s="1"/>
  <c r="I1097" i="6"/>
  <c r="I1101" i="6" s="1"/>
  <c r="BE1097" i="6"/>
  <c r="BC1117" i="6"/>
  <c r="I1124" i="6"/>
  <c r="I1128" i="6" s="1"/>
  <c r="BD1169" i="6"/>
  <c r="BC10" i="6"/>
  <c r="BC495" i="6"/>
  <c r="BD866" i="6"/>
  <c r="I867" i="6"/>
  <c r="K1100" i="6"/>
  <c r="BE1100" i="6" s="1"/>
  <c r="BC1247" i="6"/>
  <c r="L1343" i="6"/>
  <c r="I856" i="6"/>
  <c r="I860" i="6"/>
  <c r="I861" i="6"/>
  <c r="I864" i="6"/>
  <c r="F919" i="6"/>
  <c r="I962" i="6"/>
  <c r="I964" i="6"/>
  <c r="I965" i="6"/>
  <c r="I968" i="6"/>
  <c r="I1076" i="6"/>
  <c r="I1078" i="6"/>
  <c r="I1158" i="6"/>
  <c r="I1169" i="6"/>
  <c r="I1173" i="6" s="1"/>
  <c r="K1174" i="6"/>
  <c r="BE1174" i="6" s="1"/>
  <c r="I1177" i="6"/>
  <c r="I1193" i="6"/>
  <c r="I1194" i="6"/>
  <c r="I1195" i="6"/>
  <c r="I1197" i="6"/>
  <c r="I1246" i="6"/>
  <c r="I1250" i="6" s="1"/>
  <c r="I1253" i="6"/>
  <c r="I1257" i="6" s="1"/>
  <c r="BC1270" i="6"/>
  <c r="I1288" i="6"/>
  <c r="I1290" i="6" s="1"/>
  <c r="BC1310" i="6"/>
  <c r="K410" i="6"/>
  <c r="L110" i="6"/>
  <c r="K214" i="6"/>
  <c r="L130" i="6" s="1"/>
  <c r="BE483" i="6"/>
  <c r="F916" i="6"/>
  <c r="I971" i="6"/>
  <c r="BE1088" i="6"/>
  <c r="BC1105" i="6"/>
  <c r="BE1108" i="6"/>
  <c r="I1115" i="6"/>
  <c r="I1117" i="6" s="1"/>
  <c r="BE1168" i="6"/>
  <c r="I1170" i="6"/>
  <c r="I1174" i="6" s="1"/>
  <c r="K1173" i="6"/>
  <c r="BE1173" i="6" s="1"/>
  <c r="I1190" i="6"/>
  <c r="F129" i="6"/>
  <c r="F130" i="6"/>
  <c r="I130" i="6" s="1"/>
  <c r="BD132" i="6"/>
  <c r="L135" i="6"/>
  <c r="L140" i="6"/>
  <c r="BD142" i="6"/>
  <c r="K213" i="6"/>
  <c r="BD466" i="6"/>
  <c r="BC472" i="6"/>
  <c r="K488" i="6"/>
  <c r="BE488" i="6" s="1"/>
  <c r="F468" i="6"/>
  <c r="I468" i="6" s="1"/>
  <c r="BD961" i="6"/>
  <c r="BD967" i="6"/>
  <c r="BD969" i="6"/>
  <c r="BD1072" i="6"/>
  <c r="BE1090" i="6"/>
  <c r="BC1125" i="6"/>
  <c r="K1128" i="6"/>
  <c r="BE1128" i="6" s="1"/>
  <c r="BC1130" i="6"/>
  <c r="I1142" i="6"/>
  <c r="BC1150" i="6"/>
  <c r="BD1154" i="6"/>
  <c r="BD1182" i="6"/>
  <c r="I1184" i="6"/>
  <c r="BD1190" i="6"/>
  <c r="K1230" i="6"/>
  <c r="BE1230" i="6" s="1"/>
  <c r="BC1269" i="6"/>
  <c r="BE1288" i="6"/>
  <c r="BC1294" i="6"/>
  <c r="L1345" i="6"/>
  <c r="L1075" i="6" s="1"/>
  <c r="L1350" i="6"/>
  <c r="L1085" i="6" s="1"/>
  <c r="BC16" i="6"/>
  <c r="BD113" i="6"/>
  <c r="F120" i="6"/>
  <c r="I120" i="6" s="1"/>
  <c r="BD122" i="6"/>
  <c r="BD123" i="6"/>
  <c r="I129" i="6"/>
  <c r="I125" i="6"/>
  <c r="I143" i="6"/>
  <c r="K212" i="6"/>
  <c r="L128" i="6" s="1"/>
  <c r="BD462" i="6"/>
  <c r="F472" i="6"/>
  <c r="J477" i="6"/>
  <c r="BC477" i="6" s="1"/>
  <c r="BC478" i="6"/>
  <c r="BC479" i="6"/>
  <c r="L490" i="6"/>
  <c r="L856" i="6"/>
  <c r="I863" i="6"/>
  <c r="I865" i="6"/>
  <c r="F895" i="6"/>
  <c r="BD1076" i="6"/>
  <c r="I1079" i="6"/>
  <c r="I1103" i="6"/>
  <c r="I1105" i="6" s="1"/>
  <c r="I1123" i="6"/>
  <c r="I1127" i="6" s="1"/>
  <c r="I1126" i="6"/>
  <c r="I1130" i="6" s="1"/>
  <c r="BC1126" i="6"/>
  <c r="I1132" i="6"/>
  <c r="I1134" i="6" s="1"/>
  <c r="BD1141" i="6"/>
  <c r="I1147" i="6"/>
  <c r="BD1158" i="6"/>
  <c r="BD1184" i="6"/>
  <c r="BD1198" i="6"/>
  <c r="BD1199" i="6"/>
  <c r="I1211" i="6"/>
  <c r="I1215" i="6" s="1"/>
  <c r="I1232" i="6"/>
  <c r="I1236" i="6" s="1"/>
  <c r="BE1232" i="6"/>
  <c r="I1242" i="6"/>
  <c r="I1285" i="6"/>
  <c r="I1303" i="6"/>
  <c r="I1305" i="6" s="1"/>
  <c r="L1341" i="6"/>
  <c r="L1067" i="6" s="1"/>
  <c r="L1346" i="6"/>
  <c r="F1094" i="6"/>
  <c r="F1130" i="6"/>
  <c r="F1208" i="6"/>
  <c r="F1247" i="6"/>
  <c r="BD1247" i="6" s="1"/>
  <c r="F1258" i="6"/>
  <c r="F1270" i="6"/>
  <c r="F1310" i="6"/>
  <c r="BD1310" i="6" s="1"/>
  <c r="F1318" i="6"/>
  <c r="M2683" i="6"/>
  <c r="BD129" i="6"/>
  <c r="I116" i="6"/>
  <c r="J1093" i="6"/>
  <c r="BC1129" i="6"/>
  <c r="I1259" i="6"/>
  <c r="I1260" i="6"/>
  <c r="I1261" i="6"/>
  <c r="I1262" i="6"/>
  <c r="I1263" i="6"/>
  <c r="I1275" i="6"/>
  <c r="I1279" i="6" s="1"/>
  <c r="I40" i="10"/>
  <c r="BB8" i="10"/>
  <c r="F224" i="9"/>
  <c r="M224" i="9" s="1"/>
  <c r="F225" i="9"/>
  <c r="V226" i="9" s="1"/>
  <c r="J370" i="9"/>
  <c r="I405" i="9"/>
  <c r="BC436" i="9"/>
  <c r="BD500" i="9"/>
  <c r="F233" i="9"/>
  <c r="V234" i="9" s="1"/>
  <c r="J301" i="9"/>
  <c r="I10" i="9"/>
  <c r="F230" i="9"/>
  <c r="BD230" i="9" s="1"/>
  <c r="BD405" i="9"/>
  <c r="BB405" i="9" s="1"/>
  <c r="I406" i="9"/>
  <c r="I407" i="9"/>
  <c r="BD410" i="9"/>
  <c r="BB410" i="9" s="1"/>
  <c r="BC438" i="9"/>
  <c r="F463" i="9"/>
  <c r="L463" i="9" s="1"/>
  <c r="F117" i="7"/>
  <c r="F124" i="7"/>
  <c r="K124" i="7" s="1"/>
  <c r="I438" i="7"/>
  <c r="F582" i="7"/>
  <c r="M582" i="7" s="1"/>
  <c r="F586" i="7"/>
  <c r="V1076" i="7"/>
  <c r="I1207" i="7"/>
  <c r="I1208" i="7"/>
  <c r="BD9" i="7"/>
  <c r="BB9" i="7" s="1"/>
  <c r="BD10" i="7"/>
  <c r="BB10" i="7" s="1"/>
  <c r="F472" i="7"/>
  <c r="K472" i="7" s="1"/>
  <c r="BD659" i="7"/>
  <c r="F1035" i="7"/>
  <c r="M1035" i="7" s="1"/>
  <c r="F1045" i="7"/>
  <c r="F52" i="7"/>
  <c r="BD52" i="7" s="1"/>
  <c r="BB52" i="7" s="1"/>
  <c r="I840" i="7"/>
  <c r="F1028" i="7"/>
  <c r="BD1028" i="7" s="1"/>
  <c r="BB1028" i="7" s="1"/>
  <c r="BB1227" i="7"/>
  <c r="J9" i="6"/>
  <c r="I51" i="6"/>
  <c r="J10" i="6" s="1"/>
  <c r="I102" i="6"/>
  <c r="O17" i="6" s="1"/>
  <c r="BE17" i="6" s="1"/>
  <c r="X100" i="6"/>
  <c r="X102" i="6"/>
  <c r="BD134" i="6"/>
  <c r="L126" i="6"/>
  <c r="L458" i="6"/>
  <c r="L494" i="6"/>
  <c r="F928" i="6"/>
  <c r="I963" i="6"/>
  <c r="I1065" i="6"/>
  <c r="BD1066" i="6"/>
  <c r="BD1150" i="6"/>
  <c r="J1230" i="6"/>
  <c r="BC1226" i="6"/>
  <c r="L1358" i="6"/>
  <c r="F1102" i="6"/>
  <c r="F1134" i="6"/>
  <c r="F1133" i="6"/>
  <c r="F1146" i="6"/>
  <c r="F1145" i="6"/>
  <c r="F1162" i="6"/>
  <c r="F1161" i="6"/>
  <c r="F1296" i="6"/>
  <c r="F1295" i="6"/>
  <c r="K1139" i="6"/>
  <c r="BE1139" i="6" s="1"/>
  <c r="BE1137" i="6"/>
  <c r="BC1288" i="6"/>
  <c r="BD1288" i="6" s="1"/>
  <c r="J1290" i="6"/>
  <c r="E196" i="4"/>
  <c r="K223" i="6"/>
  <c r="K431" i="6"/>
  <c r="BD857" i="6"/>
  <c r="BD111" i="6"/>
  <c r="I113" i="6"/>
  <c r="L123" i="6"/>
  <c r="I126" i="6"/>
  <c r="L136" i="6"/>
  <c r="BD141" i="6"/>
  <c r="L141" i="6"/>
  <c r="I144" i="6"/>
  <c r="J413" i="6"/>
  <c r="K113" i="6" s="1"/>
  <c r="BE113" i="6" s="1"/>
  <c r="J422" i="6"/>
  <c r="K122" i="6" s="1"/>
  <c r="BE122" i="6" s="1"/>
  <c r="J424" i="6"/>
  <c r="K124" i="6" s="1"/>
  <c r="BE124" i="6" s="1"/>
  <c r="BD451" i="6"/>
  <c r="I455" i="6"/>
  <c r="I459" i="6"/>
  <c r="I460" i="6"/>
  <c r="I462" i="6"/>
  <c r="I464" i="6"/>
  <c r="I466" i="6"/>
  <c r="I467" i="6"/>
  <c r="BE485" i="6"/>
  <c r="BE491" i="6"/>
  <c r="K500" i="6"/>
  <c r="BE500" i="6" s="1"/>
  <c r="F540" i="6"/>
  <c r="F561" i="6" s="1"/>
  <c r="F582" i="6" s="1"/>
  <c r="F603" i="6" s="1"/>
  <c r="F624" i="6" s="1"/>
  <c r="F645" i="6" s="1"/>
  <c r="F666" i="6" s="1"/>
  <c r="F687" i="6" s="1"/>
  <c r="F708" i="6" s="1"/>
  <c r="F729" i="6" s="1"/>
  <c r="F904" i="6"/>
  <c r="X916" i="6"/>
  <c r="BD962" i="6"/>
  <c r="BD963" i="6"/>
  <c r="BE1109" i="6"/>
  <c r="BC1124" i="6"/>
  <c r="F1129" i="6"/>
  <c r="BD1135" i="6"/>
  <c r="F1207" i="6"/>
  <c r="K1256" i="6"/>
  <c r="BE1256" i="6" s="1"/>
  <c r="BE1252" i="6"/>
  <c r="I1264" i="6"/>
  <c r="BD1264" i="6"/>
  <c r="F1269" i="6"/>
  <c r="F1317" i="6"/>
  <c r="L1856" i="6"/>
  <c r="F1073" i="6"/>
  <c r="I1073" i="6" s="1"/>
  <c r="L1447" i="6"/>
  <c r="F1280" i="6"/>
  <c r="L1456" i="6"/>
  <c r="F1298" i="6"/>
  <c r="L1464" i="6"/>
  <c r="F1314" i="6"/>
  <c r="BD1065" i="6"/>
  <c r="BD1136" i="6"/>
  <c r="K1237" i="6"/>
  <c r="BE1237" i="6" s="1"/>
  <c r="BE1233" i="6"/>
  <c r="BC1244" i="6"/>
  <c r="BD1244" i="6" s="1"/>
  <c r="J1248" i="6"/>
  <c r="J1250" i="6"/>
  <c r="BC1250" i="6" s="1"/>
  <c r="BC1246" i="6"/>
  <c r="L1415" i="6"/>
  <c r="F1216" i="6"/>
  <c r="K443" i="6"/>
  <c r="F469" i="6"/>
  <c r="BD469" i="6" s="1"/>
  <c r="BD115" i="6"/>
  <c r="BD124" i="6"/>
  <c r="BD125" i="6"/>
  <c r="I131" i="6"/>
  <c r="I132" i="6"/>
  <c r="I135" i="6"/>
  <c r="BD136" i="6"/>
  <c r="BB136" i="6" s="1"/>
  <c r="BD139" i="6"/>
  <c r="BB139" i="6" s="1"/>
  <c r="BD144" i="6"/>
  <c r="X430" i="6"/>
  <c r="BD454" i="6"/>
  <c r="K471" i="6"/>
  <c r="BE471" i="6" s="1"/>
  <c r="F538" i="6"/>
  <c r="F559" i="6" s="1"/>
  <c r="F580" i="6" s="1"/>
  <c r="F601" i="6" s="1"/>
  <c r="F622" i="6" s="1"/>
  <c r="F643" i="6" s="1"/>
  <c r="F664" i="6" s="1"/>
  <c r="F685" i="6" s="1"/>
  <c r="F706" i="6" s="1"/>
  <c r="F727" i="6" s="1"/>
  <c r="BD861" i="6"/>
  <c r="BD862" i="6"/>
  <c r="F944" i="6"/>
  <c r="I970" i="6"/>
  <c r="I1070" i="6"/>
  <c r="I1071" i="6"/>
  <c r="BD1083" i="6"/>
  <c r="F1092" i="6"/>
  <c r="BE1098" i="6"/>
  <c r="I1182" i="6"/>
  <c r="BC1205" i="6"/>
  <c r="J1209" i="6"/>
  <c r="I1213" i="6"/>
  <c r="I1217" i="6" s="1"/>
  <c r="I1221" i="6"/>
  <c r="H1269" i="6"/>
  <c r="I1265" i="6"/>
  <c r="I1269" i="6" s="1"/>
  <c r="BD1071" i="6"/>
  <c r="BD1080" i="6"/>
  <c r="BD1085" i="6"/>
  <c r="I1136" i="6"/>
  <c r="BC1151" i="6"/>
  <c r="I1153" i="6"/>
  <c r="I1155" i="6"/>
  <c r="BD1157" i="6"/>
  <c r="I1159" i="6"/>
  <c r="I1161" i="6" s="1"/>
  <c r="BC1159" i="6"/>
  <c r="I1163" i="6"/>
  <c r="I1175" i="6"/>
  <c r="BC1178" i="6"/>
  <c r="BD1178" i="6" s="1"/>
  <c r="BD1181" i="6"/>
  <c r="I1183" i="6"/>
  <c r="I1188" i="6"/>
  <c r="I1189" i="6"/>
  <c r="I1196" i="6"/>
  <c r="BD1197" i="6"/>
  <c r="BD1201" i="6"/>
  <c r="I1203" i="6"/>
  <c r="I1207" i="6" s="1"/>
  <c r="I1204" i="6"/>
  <c r="I1208" i="6" s="1"/>
  <c r="BC1204" i="6"/>
  <c r="BD1204" i="6" s="1"/>
  <c r="BD1206" i="6"/>
  <c r="I1225" i="6"/>
  <c r="I1229" i="6" s="1"/>
  <c r="BC1225" i="6"/>
  <c r="I1233" i="6"/>
  <c r="I1237" i="6" s="1"/>
  <c r="I1240" i="6"/>
  <c r="I1241" i="6"/>
  <c r="BC1271" i="6"/>
  <c r="BD1271" i="6" s="1"/>
  <c r="I1284" i="6"/>
  <c r="F1217" i="6"/>
  <c r="F1257" i="6"/>
  <c r="F1279" i="6"/>
  <c r="F1313" i="6"/>
  <c r="F1236" i="6"/>
  <c r="F1272" i="6"/>
  <c r="BD1186" i="6"/>
  <c r="BD1187" i="6"/>
  <c r="BD1188" i="6"/>
  <c r="BD1192" i="6"/>
  <c r="J1217" i="6"/>
  <c r="I1234" i="6"/>
  <c r="I1238" i="6" s="1"/>
  <c r="BD1239" i="6"/>
  <c r="BD1240" i="6"/>
  <c r="BE1253" i="6"/>
  <c r="BD1282" i="6"/>
  <c r="BC1298" i="6"/>
  <c r="BC1305" i="6"/>
  <c r="BD1305" i="6" s="1"/>
  <c r="BC1313" i="6"/>
  <c r="BC1314" i="6"/>
  <c r="BD1314" i="6" s="1"/>
  <c r="M2661" i="6"/>
  <c r="E215" i="9"/>
  <c r="BC1111" i="6"/>
  <c r="BD1111" i="6" s="1"/>
  <c r="BD1117" i="6"/>
  <c r="I1116" i="6"/>
  <c r="I1118" i="6" s="1"/>
  <c r="BD1129" i="6"/>
  <c r="K1130" i="6"/>
  <c r="BE1130" i="6" s="1"/>
  <c r="I1168" i="6"/>
  <c r="I1172" i="6" s="1"/>
  <c r="J1173" i="6"/>
  <c r="I1185" i="6"/>
  <c r="I1191" i="6"/>
  <c r="I1200" i="6"/>
  <c r="I1201" i="6"/>
  <c r="I1206" i="6"/>
  <c r="I1210" i="6" s="1"/>
  <c r="I1212" i="6"/>
  <c r="I1216" i="6" s="1"/>
  <c r="I1219" i="6"/>
  <c r="I1220" i="6"/>
  <c r="I1251" i="6"/>
  <c r="I1255" i="6" s="1"/>
  <c r="I1254" i="6"/>
  <c r="I1258" i="6" s="1"/>
  <c r="I1273" i="6"/>
  <c r="I1277" i="6" s="1"/>
  <c r="BC1274" i="6"/>
  <c r="K1280" i="6"/>
  <c r="BE1280" i="6" s="1"/>
  <c r="I1292" i="6"/>
  <c r="I1296" i="6" s="1"/>
  <c r="BC1293" i="6"/>
  <c r="BB183" i="5"/>
  <c r="BD213" i="5"/>
  <c r="BB213" i="5" s="1"/>
  <c r="BD40" i="5"/>
  <c r="BB40" i="5" s="1"/>
  <c r="BD44" i="5"/>
  <c r="BB44" i="5" s="1"/>
  <c r="I45" i="5"/>
  <c r="J114" i="5"/>
  <c r="I214" i="5"/>
  <c r="I215" i="5"/>
  <c r="E195" i="4"/>
  <c r="BD7" i="5"/>
  <c r="BB7" i="5" s="1"/>
  <c r="BD41" i="5"/>
  <c r="BB41" i="5" s="1"/>
  <c r="I42" i="5"/>
  <c r="BD45" i="5"/>
  <c r="BB45" i="5" s="1"/>
  <c r="BD114" i="5"/>
  <c r="F148" i="5"/>
  <c r="J148" i="5" s="1"/>
  <c r="BD184" i="5"/>
  <c r="I183" i="5"/>
  <c r="BD214" i="5"/>
  <c r="BB214" i="5" s="1"/>
  <c r="I285" i="4"/>
  <c r="BD69" i="4"/>
  <c r="BD167" i="4"/>
  <c r="BB167" i="4" s="1"/>
  <c r="BD202" i="4"/>
  <c r="BB202" i="4" s="1"/>
  <c r="BD203" i="4"/>
  <c r="BB203" i="4" s="1"/>
  <c r="BD209" i="4"/>
  <c r="BD286" i="4"/>
  <c r="BB286" i="4" s="1"/>
  <c r="BD60" i="4"/>
  <c r="F62" i="4"/>
  <c r="BD166" i="4"/>
  <c r="BB166" i="4" s="1"/>
  <c r="I67" i="4"/>
  <c r="I72" i="4"/>
  <c r="I79" i="4"/>
  <c r="I73" i="4"/>
  <c r="F74" i="4"/>
  <c r="I74" i="4" s="1"/>
  <c r="I207" i="4"/>
  <c r="I59" i="4"/>
  <c r="BD59" i="4"/>
  <c r="I60" i="4"/>
  <c r="I65" i="4"/>
  <c r="BD67" i="4"/>
  <c r="E119" i="4"/>
  <c r="I209" i="4"/>
  <c r="I234" i="4"/>
  <c r="E118" i="4"/>
  <c r="F58" i="4"/>
  <c r="BD58" i="4" s="1"/>
  <c r="BD65" i="4"/>
  <c r="E142" i="4"/>
  <c r="BD206" i="4"/>
  <c r="BB206" i="4" s="1"/>
  <c r="BD234" i="4"/>
  <c r="BB234" i="4" s="1"/>
  <c r="E133" i="4"/>
  <c r="I167" i="4"/>
  <c r="I205" i="4"/>
  <c r="BD207" i="4"/>
  <c r="BB207" i="4" s="1"/>
  <c r="F432" i="9"/>
  <c r="I432" i="9" s="1"/>
  <c r="F434" i="9"/>
  <c r="I434" i="9" s="1"/>
  <c r="F438" i="9"/>
  <c r="BD11" i="3"/>
  <c r="F15" i="3"/>
  <c r="G15" i="3" s="1"/>
  <c r="F18" i="3"/>
  <c r="BD18" i="3" s="1"/>
  <c r="BB18" i="3" s="1"/>
  <c r="BD19" i="3"/>
  <c r="F22" i="3"/>
  <c r="BD23" i="3"/>
  <c r="G25" i="3"/>
  <c r="F26" i="3"/>
  <c r="BD27" i="3"/>
  <c r="N7" i="3"/>
  <c r="F8" i="3"/>
  <c r="O11" i="3"/>
  <c r="BE11" i="3" s="1"/>
  <c r="F13" i="3"/>
  <c r="G13" i="3" s="1"/>
  <c r="O14" i="3"/>
  <c r="BE14" i="3" s="1"/>
  <c r="BB14" i="3" s="1"/>
  <c r="N15" i="3"/>
  <c r="BD15" i="3"/>
  <c r="F16" i="3"/>
  <c r="G16" i="3" s="1"/>
  <c r="F17" i="3"/>
  <c r="G17" i="3" s="1"/>
  <c r="O19" i="3"/>
  <c r="BE19" i="3" s="1"/>
  <c r="N20" i="3"/>
  <c r="F21" i="3"/>
  <c r="G21" i="3" s="1"/>
  <c r="BD22" i="3"/>
  <c r="O23" i="3"/>
  <c r="BE23" i="3" s="1"/>
  <c r="N24" i="3"/>
  <c r="F25" i="3"/>
  <c r="BD26" i="3"/>
  <c r="BB26" i="3" s="1"/>
  <c r="O27" i="3"/>
  <c r="BE27" i="3" s="1"/>
  <c r="N28" i="3"/>
  <c r="G7" i="3"/>
  <c r="O7" i="3"/>
  <c r="BE7" i="3" s="1"/>
  <c r="O8" i="3"/>
  <c r="BE8" i="3" s="1"/>
  <c r="N9" i="3"/>
  <c r="BD9" i="3"/>
  <c r="BB9" i="3" s="1"/>
  <c r="O12" i="3"/>
  <c r="BE12" i="3" s="1"/>
  <c r="N13" i="3"/>
  <c r="BD13" i="3"/>
  <c r="BB13" i="3" s="1"/>
  <c r="O15" i="3"/>
  <c r="BE15" i="3" s="1"/>
  <c r="O16" i="3"/>
  <c r="BE16" i="3" s="1"/>
  <c r="N17" i="3"/>
  <c r="BD17" i="3"/>
  <c r="BB17" i="3" s="1"/>
  <c r="G19" i="3"/>
  <c r="O20" i="3"/>
  <c r="BE20" i="3" s="1"/>
  <c r="BB20" i="3" s="1"/>
  <c r="N21" i="3"/>
  <c r="BD21" i="3"/>
  <c r="BB21" i="3" s="1"/>
  <c r="G23" i="3"/>
  <c r="F24" i="3"/>
  <c r="BD24" i="3" s="1"/>
  <c r="BB24" i="3" s="1"/>
  <c r="O24" i="3"/>
  <c r="BE24" i="3" s="1"/>
  <c r="N25" i="3"/>
  <c r="BD25" i="3"/>
  <c r="BB25" i="3" s="1"/>
  <c r="G27" i="3"/>
  <c r="O28" i="3"/>
  <c r="BE28" i="3" s="1"/>
  <c r="I11" i="2"/>
  <c r="I12" i="2"/>
  <c r="DD15" i="2"/>
  <c r="DB15" i="2" s="1"/>
  <c r="I22" i="2"/>
  <c r="DD61" i="2"/>
  <c r="DB61" i="2" s="1"/>
  <c r="I108" i="2"/>
  <c r="I110" i="2"/>
  <c r="I184" i="2"/>
  <c r="I201" i="2"/>
  <c r="DD288" i="2"/>
  <c r="DB288" i="2" s="1"/>
  <c r="I303" i="2"/>
  <c r="I334" i="2"/>
  <c r="I335" i="2"/>
  <c r="I336" i="2"/>
  <c r="I337" i="2"/>
  <c r="DD359" i="2"/>
  <c r="I415" i="2"/>
  <c r="I416" i="2"/>
  <c r="I419" i="2"/>
  <c r="I441" i="2"/>
  <c r="I442" i="2"/>
  <c r="DD471" i="2"/>
  <c r="DB471" i="2" s="1"/>
  <c r="DD530" i="2"/>
  <c r="DB530" i="2" s="1"/>
  <c r="I566" i="2"/>
  <c r="I662" i="2"/>
  <c r="DD140" i="2"/>
  <c r="DB140" i="2" s="1"/>
  <c r="DD334" i="2"/>
  <c r="DB334" i="2" s="1"/>
  <c r="DD335" i="2"/>
  <c r="DD336" i="2"/>
  <c r="DD337" i="2"/>
  <c r="DD415" i="2"/>
  <c r="DB415" i="2" s="1"/>
  <c r="DD419" i="2"/>
  <c r="DB419" i="2" s="1"/>
  <c r="DD468" i="2"/>
  <c r="DB468" i="2" s="1"/>
  <c r="DD566" i="2"/>
  <c r="DB566" i="2" s="1"/>
  <c r="DD11" i="2"/>
  <c r="DB11" i="2" s="1"/>
  <c r="DD100" i="2"/>
  <c r="DB100" i="2" s="1"/>
  <c r="I14" i="2"/>
  <c r="I19" i="2"/>
  <c r="I20" i="2"/>
  <c r="DB23" i="2"/>
  <c r="DB24" i="2"/>
  <c r="I63" i="2"/>
  <c r="I64" i="2"/>
  <c r="I65" i="2"/>
  <c r="I88" i="2"/>
  <c r="I89" i="2"/>
  <c r="I90" i="2"/>
  <c r="I92" i="2"/>
  <c r="I93" i="2"/>
  <c r="I94" i="2"/>
  <c r="I95" i="2"/>
  <c r="I97" i="2"/>
  <c r="I100" i="2"/>
  <c r="I106" i="2"/>
  <c r="I139" i="2"/>
  <c r="M176" i="2"/>
  <c r="F162" i="2" s="1"/>
  <c r="DD162" i="2" s="1"/>
  <c r="F254" i="2"/>
  <c r="DD254" i="2" s="1"/>
  <c r="DB254" i="2" s="1"/>
  <c r="DD287" i="2"/>
  <c r="DB287" i="2" s="1"/>
  <c r="DB356" i="2"/>
  <c r="DB358" i="2"/>
  <c r="DD398" i="2"/>
  <c r="DB398" i="2" s="1"/>
  <c r="DB444" i="2"/>
  <c r="I468" i="2"/>
  <c r="I491" i="2"/>
  <c r="I549" i="2"/>
  <c r="DD614" i="2"/>
  <c r="DB614" i="2" s="1"/>
  <c r="I646" i="2"/>
  <c r="I664" i="2"/>
  <c r="DD682" i="2"/>
  <c r="DB682" i="2" s="1"/>
  <c r="F716" i="2"/>
  <c r="I716" i="2" s="1"/>
  <c r="I734" i="2"/>
  <c r="I7" i="10"/>
  <c r="I63" i="10"/>
  <c r="BB7" i="10"/>
  <c r="I24" i="10"/>
  <c r="BD40" i="10"/>
  <c r="BB40" i="10" s="1"/>
  <c r="BD42" i="9"/>
  <c r="BB42" i="9" s="1"/>
  <c r="L161" i="9"/>
  <c r="BC161" i="9" s="1"/>
  <c r="BD336" i="9"/>
  <c r="BB336" i="9" s="1"/>
  <c r="M161" i="9"/>
  <c r="BE161" i="9" s="1"/>
  <c r="M228" i="9"/>
  <c r="BD9" i="9"/>
  <c r="BD10" i="9"/>
  <c r="BB10" i="9" s="1"/>
  <c r="I13" i="9"/>
  <c r="F160" i="9"/>
  <c r="K160" i="9" s="1"/>
  <c r="F161" i="9"/>
  <c r="K161" i="9" s="1"/>
  <c r="F188" i="9"/>
  <c r="BD188" i="9" s="1"/>
  <c r="BD228" i="9"/>
  <c r="BD370" i="9"/>
  <c r="BB370" i="9" s="1"/>
  <c r="I408" i="9"/>
  <c r="I409" i="9"/>
  <c r="BC434" i="9"/>
  <c r="BD160" i="9"/>
  <c r="BB160" i="9" s="1"/>
  <c r="BD12" i="9"/>
  <c r="I48" i="9"/>
  <c r="F227" i="9"/>
  <c r="V228" i="9" s="1"/>
  <c r="BD227" i="9"/>
  <c r="BB227" i="9" s="1"/>
  <c r="F235" i="9"/>
  <c r="V236" i="9" s="1"/>
  <c r="BD407" i="9"/>
  <c r="BB407" i="9" s="1"/>
  <c r="BD408" i="9"/>
  <c r="BC433" i="9"/>
  <c r="BC437" i="9"/>
  <c r="F133" i="7"/>
  <c r="BD133" i="7" s="1"/>
  <c r="BB133" i="7" s="1"/>
  <c r="I656" i="7"/>
  <c r="V1075" i="7"/>
  <c r="F57" i="7"/>
  <c r="BD57" i="7" s="1"/>
  <c r="BB57" i="7" s="1"/>
  <c r="F120" i="7"/>
  <c r="K120" i="7" s="1"/>
  <c r="F134" i="7"/>
  <c r="F130" i="7"/>
  <c r="K130" i="7" s="1"/>
  <c r="F471" i="7"/>
  <c r="BD471" i="7" s="1"/>
  <c r="I654" i="7"/>
  <c r="I655" i="7"/>
  <c r="I657" i="7"/>
  <c r="I1209" i="7"/>
  <c r="I1218" i="7"/>
  <c r="I1219" i="7"/>
  <c r="I1220" i="7"/>
  <c r="F143" i="7"/>
  <c r="F587" i="7"/>
  <c r="M587" i="7" s="1"/>
  <c r="I651" i="7"/>
  <c r="I652" i="7"/>
  <c r="F1037" i="7"/>
  <c r="M1037" i="7" s="1"/>
  <c r="BD1209" i="7"/>
  <c r="BB1209" i="7" s="1"/>
  <c r="BD1211" i="7"/>
  <c r="BB1211" i="7" s="1"/>
  <c r="BD1218" i="7"/>
  <c r="BB1218" i="7" s="1"/>
  <c r="F116" i="7"/>
  <c r="K116" i="7" s="1"/>
  <c r="F53" i="7"/>
  <c r="K142" i="7"/>
  <c r="M438" i="7"/>
  <c r="H581" i="7"/>
  <c r="BD647" i="7"/>
  <c r="BD653" i="7"/>
  <c r="J705" i="7"/>
  <c r="I7" i="7"/>
  <c r="F55" i="7"/>
  <c r="BD55" i="7" s="1"/>
  <c r="BB55" i="7" s="1"/>
  <c r="F59" i="7"/>
  <c r="K59" i="7" s="1"/>
  <c r="W309" i="7"/>
  <c r="W333" i="7"/>
  <c r="K471" i="7"/>
  <c r="K541" i="7"/>
  <c r="F578" i="7"/>
  <c r="F579" i="7"/>
  <c r="BD579" i="7" s="1"/>
  <c r="BD642" i="7"/>
  <c r="BD649" i="7"/>
  <c r="BD654" i="7"/>
  <c r="J743" i="7"/>
  <c r="I822" i="7"/>
  <c r="I823" i="7"/>
  <c r="F824" i="7"/>
  <c r="I824" i="7" s="1"/>
  <c r="F1029" i="7"/>
  <c r="M1029" i="7" s="1"/>
  <c r="F1031" i="7"/>
  <c r="BD1031" i="7" s="1"/>
  <c r="BB1031" i="7" s="1"/>
  <c r="F1033" i="7"/>
  <c r="M1033" i="7" s="1"/>
  <c r="V1062" i="7"/>
  <c r="I1223" i="7"/>
  <c r="I1224" i="7"/>
  <c r="F137" i="7"/>
  <c r="BD137" i="7" s="1"/>
  <c r="BB137" i="7" s="1"/>
  <c r="F121" i="7"/>
  <c r="BD121" i="7" s="1"/>
  <c r="BB121" i="7" s="1"/>
  <c r="W327" i="7"/>
  <c r="F118" i="7"/>
  <c r="K118" i="7" s="1"/>
  <c r="F128" i="7"/>
  <c r="K128" i="7" s="1"/>
  <c r="F136" i="7"/>
  <c r="BD136" i="7" s="1"/>
  <c r="BB136" i="7" s="1"/>
  <c r="F437" i="7"/>
  <c r="BD437" i="7" s="1"/>
  <c r="BB437" i="7" s="1"/>
  <c r="E484" i="7"/>
  <c r="BC587" i="7"/>
  <c r="I645" i="7"/>
  <c r="I648" i="7"/>
  <c r="BD831" i="7"/>
  <c r="BB831" i="7" s="1"/>
  <c r="I833" i="7"/>
  <c r="F1039" i="7"/>
  <c r="BD1039" i="7" s="1"/>
  <c r="BB1039" i="7" s="1"/>
  <c r="F1041" i="7"/>
  <c r="BD1041" i="7" s="1"/>
  <c r="BB1041" i="7" s="1"/>
  <c r="I1216" i="7"/>
  <c r="I123" i="7"/>
  <c r="F123" i="7" s="1"/>
  <c r="K123" i="7" s="1"/>
  <c r="F141" i="7"/>
  <c r="BD141" i="7" s="1"/>
  <c r="BB141" i="7" s="1"/>
  <c r="M540" i="7"/>
  <c r="BE540" i="7" s="1"/>
  <c r="BD661" i="7"/>
  <c r="BD820" i="7"/>
  <c r="BD821" i="7"/>
  <c r="BD835" i="7"/>
  <c r="I839" i="7"/>
  <c r="M1031" i="7"/>
  <c r="V1070" i="7"/>
  <c r="E1095" i="7"/>
  <c r="V1095" i="7" s="1"/>
  <c r="I1143" i="7"/>
  <c r="I12" i="7"/>
  <c r="K53" i="7"/>
  <c r="I135" i="7"/>
  <c r="F135" i="7" s="1"/>
  <c r="K135" i="7" s="1"/>
  <c r="F321" i="7"/>
  <c r="I129" i="7" s="1"/>
  <c r="F129" i="7" s="1"/>
  <c r="F439" i="7"/>
  <c r="K439" i="7" s="1"/>
  <c r="M539" i="7"/>
  <c r="BE539" i="7" s="1"/>
  <c r="M542" i="7"/>
  <c r="BE542" i="7" s="1"/>
  <c r="F576" i="7"/>
  <c r="BD576" i="7" s="1"/>
  <c r="F581" i="7"/>
  <c r="BD581" i="7" s="1"/>
  <c r="BC584" i="7"/>
  <c r="F585" i="7"/>
  <c r="M585" i="7" s="1"/>
  <c r="I643" i="7"/>
  <c r="I646" i="7"/>
  <c r="BD818" i="7"/>
  <c r="BD822" i="7"/>
  <c r="BD823" i="7"/>
  <c r="I827" i="7"/>
  <c r="BD828" i="7"/>
  <c r="BD833" i="7"/>
  <c r="BB833" i="7" s="1"/>
  <c r="BD839" i="7"/>
  <c r="F937" i="7"/>
  <c r="I937" i="7" s="1"/>
  <c r="F1032" i="7"/>
  <c r="BD1032" i="7" s="1"/>
  <c r="BB1032" i="7" s="1"/>
  <c r="V1065" i="7"/>
  <c r="I1140" i="7"/>
  <c r="BD1142" i="7"/>
  <c r="BB1142" i="7" s="1"/>
  <c r="I1145" i="7"/>
  <c r="I1205" i="7"/>
  <c r="I1210" i="7"/>
  <c r="BD1215" i="7"/>
  <c r="BB1215" i="7" s="1"/>
  <c r="BD1217" i="7"/>
  <c r="BB1217" i="7" s="1"/>
  <c r="I1221" i="7"/>
  <c r="I1226" i="7"/>
  <c r="F131" i="7"/>
  <c r="K131" i="7" s="1"/>
  <c r="F139" i="7"/>
  <c r="BD139" i="7" s="1"/>
  <c r="BB139" i="7" s="1"/>
  <c r="BD143" i="7"/>
  <c r="BB143" i="7" s="1"/>
  <c r="F125" i="7"/>
  <c r="K125" i="7" s="1"/>
  <c r="F140" i="7"/>
  <c r="BD140" i="7" s="1"/>
  <c r="BB140" i="7" s="1"/>
  <c r="F145" i="7"/>
  <c r="K145" i="7" s="1"/>
  <c r="F438" i="7"/>
  <c r="K438" i="7" s="1"/>
  <c r="F539" i="7"/>
  <c r="F583" i="7"/>
  <c r="M583" i="7" s="1"/>
  <c r="M586" i="7"/>
  <c r="BD586" i="7"/>
  <c r="I650" i="7"/>
  <c r="I817" i="7"/>
  <c r="I826" i="7"/>
  <c r="I829" i="7"/>
  <c r="F1043" i="7"/>
  <c r="M1043" i="7" s="1"/>
  <c r="BD1143" i="7"/>
  <c r="BB1143" i="7" s="1"/>
  <c r="F1179" i="7"/>
  <c r="F1180" i="7"/>
  <c r="BD1206" i="7"/>
  <c r="BB1206" i="7" s="1"/>
  <c r="BD1213" i="7"/>
  <c r="BB1213" i="7" s="1"/>
  <c r="I1214" i="7"/>
  <c r="BD1222" i="7"/>
  <c r="BB1222" i="7" s="1"/>
  <c r="K134" i="7"/>
  <c r="V38" i="7"/>
  <c r="J58" i="7"/>
  <c r="F58" i="7" s="1"/>
  <c r="K58" i="7" s="1"/>
  <c r="K143" i="7"/>
  <c r="I498" i="7"/>
  <c r="BD643" i="7"/>
  <c r="BB642" i="7" s="1"/>
  <c r="BD743" i="7"/>
  <c r="BB743" i="7" s="1"/>
  <c r="F787" i="7"/>
  <c r="I787" i="7" s="1"/>
  <c r="F789" i="7"/>
  <c r="I789" i="7" s="1"/>
  <c r="BD1040" i="7"/>
  <c r="BB1040" i="7" s="1"/>
  <c r="K117" i="7"/>
  <c r="F122" i="7"/>
  <c r="K122" i="7" s="1"/>
  <c r="F902" i="7"/>
  <c r="J902" i="7" s="1"/>
  <c r="F903" i="7"/>
  <c r="J903" i="7" s="1"/>
  <c r="E1124" i="7"/>
  <c r="V1069" i="7"/>
  <c r="I9" i="7"/>
  <c r="I10" i="7"/>
  <c r="F17" i="7"/>
  <c r="I17" i="7" s="1"/>
  <c r="I11" i="7"/>
  <c r="F56" i="7"/>
  <c r="K56" i="7" s="1"/>
  <c r="K57" i="7"/>
  <c r="F127" i="7"/>
  <c r="K127" i="7" s="1"/>
  <c r="J498" i="7"/>
  <c r="J499" i="7"/>
  <c r="F499" i="7" s="1"/>
  <c r="L499" i="7" s="1"/>
  <c r="I500" i="7"/>
  <c r="F500" i="7" s="1"/>
  <c r="O580" i="7"/>
  <c r="BE580" i="7" s="1"/>
  <c r="BD652" i="7"/>
  <c r="BD706" i="7"/>
  <c r="BB706" i="7" s="1"/>
  <c r="F788" i="7"/>
  <c r="I788" i="7" s="1"/>
  <c r="F1030" i="7"/>
  <c r="BD1030" i="7" s="1"/>
  <c r="BB1030" i="7" s="1"/>
  <c r="F1042" i="7"/>
  <c r="BD1042" i="7" s="1"/>
  <c r="BB1042" i="7" s="1"/>
  <c r="E1116" i="7"/>
  <c r="V1061" i="7"/>
  <c r="K539" i="7"/>
  <c r="BD12" i="7"/>
  <c r="BB12" i="7" s="1"/>
  <c r="F18" i="7"/>
  <c r="BD18" i="7" s="1"/>
  <c r="BB18" i="7" s="1"/>
  <c r="F54" i="7"/>
  <c r="K54" i="7" s="1"/>
  <c r="K55" i="7"/>
  <c r="BD117" i="7"/>
  <c r="BB117" i="7" s="1"/>
  <c r="F144" i="7"/>
  <c r="BD144" i="7" s="1"/>
  <c r="BB144" i="7" s="1"/>
  <c r="BD539" i="7"/>
  <c r="F577" i="7"/>
  <c r="M577" i="7" s="1"/>
  <c r="G631" i="7"/>
  <c r="I644" i="7"/>
  <c r="BD646" i="7"/>
  <c r="I837" i="7"/>
  <c r="BD837" i="7"/>
  <c r="F1038" i="7"/>
  <c r="BD1038" i="7" s="1"/>
  <c r="BB1038" i="7" s="1"/>
  <c r="M1039" i="7"/>
  <c r="E1127" i="7"/>
  <c r="V1072" i="7"/>
  <c r="I819" i="7"/>
  <c r="BD963" i="7"/>
  <c r="BB963" i="7" s="1"/>
  <c r="I1141" i="7"/>
  <c r="BD1210" i="7"/>
  <c r="BB1210" i="7" s="1"/>
  <c r="I1213" i="7"/>
  <c r="BD1214" i="7"/>
  <c r="BD1226" i="7"/>
  <c r="BB1226" i="7" s="1"/>
  <c r="F540" i="7"/>
  <c r="K540" i="7" s="1"/>
  <c r="F542" i="7"/>
  <c r="BD542" i="7" s="1"/>
  <c r="F584" i="7"/>
  <c r="I642" i="7"/>
  <c r="BD645" i="7"/>
  <c r="BD648" i="7"/>
  <c r="I658" i="7"/>
  <c r="I662" i="7"/>
  <c r="BD705" i="7"/>
  <c r="BB705" i="7" s="1"/>
  <c r="J707" i="7"/>
  <c r="I818" i="7"/>
  <c r="BD819" i="7"/>
  <c r="I820" i="7"/>
  <c r="I821" i="7"/>
  <c r="I825" i="7"/>
  <c r="BD826" i="7"/>
  <c r="BD827" i="7"/>
  <c r="F1036" i="7"/>
  <c r="BD1036" i="7" s="1"/>
  <c r="BB1036" i="7" s="1"/>
  <c r="F1044" i="7"/>
  <c r="BD1044" i="7" s="1"/>
  <c r="BB1044" i="7" s="1"/>
  <c r="M1046" i="7"/>
  <c r="BD1140" i="7"/>
  <c r="BB1140" i="7" s="1"/>
  <c r="I1142" i="7"/>
  <c r="BD1207" i="7"/>
  <c r="BB1207" i="7" s="1"/>
  <c r="I1215" i="7"/>
  <c r="I1217" i="7"/>
  <c r="BD1223" i="7"/>
  <c r="BB1223" i="7" s="1"/>
  <c r="BD644" i="7"/>
  <c r="I649" i="7"/>
  <c r="BD655" i="7"/>
  <c r="BD658" i="7"/>
  <c r="BB658" i="7" s="1"/>
  <c r="I659" i="7"/>
  <c r="BD660" i="7"/>
  <c r="I661" i="7"/>
  <c r="BD817" i="7"/>
  <c r="BD825" i="7"/>
  <c r="BD829" i="7"/>
  <c r="BB829" i="7" s="1"/>
  <c r="I835" i="7"/>
  <c r="BD840" i="7"/>
  <c r="M1040" i="7"/>
  <c r="M1045" i="7"/>
  <c r="BB1046" i="7"/>
  <c r="V1066" i="7"/>
  <c r="BD1141" i="7"/>
  <c r="BB1141" i="7" s="1"/>
  <c r="I1144" i="7"/>
  <c r="I1206" i="7"/>
  <c r="I1211" i="7"/>
  <c r="I1212" i="7"/>
  <c r="BD1219" i="7"/>
  <c r="BB1219" i="7" s="1"/>
  <c r="I1222" i="7"/>
  <c r="I1227" i="7"/>
  <c r="K481" i="6"/>
  <c r="BE481" i="6" s="1"/>
  <c r="BE479" i="6"/>
  <c r="J500" i="6"/>
  <c r="BC500" i="6" s="1"/>
  <c r="BC496" i="6"/>
  <c r="L472" i="6"/>
  <c r="L451" i="6"/>
  <c r="L453" i="6"/>
  <c r="BD1075" i="6"/>
  <c r="K1105" i="6"/>
  <c r="BE1105" i="6" s="1"/>
  <c r="BE1103" i="6"/>
  <c r="BD145" i="6"/>
  <c r="BB145" i="6" s="1"/>
  <c r="K221" i="6"/>
  <c r="F137" i="6"/>
  <c r="I137" i="6" s="1"/>
  <c r="K429" i="6"/>
  <c r="L129" i="6"/>
  <c r="D782" i="6"/>
  <c r="V374" i="6"/>
  <c r="K499" i="6"/>
  <c r="BE499" i="6" s="1"/>
  <c r="BE495" i="6"/>
  <c r="F903" i="6"/>
  <c r="F927" i="6"/>
  <c r="I1077" i="6"/>
  <c r="BD1077" i="6"/>
  <c r="BE1089" i="6"/>
  <c r="K1093" i="6"/>
  <c r="BE1093" i="6" s="1"/>
  <c r="J1094" i="6"/>
  <c r="BC1094" i="6" s="1"/>
  <c r="BD1094" i="6" s="1"/>
  <c r="BC1090" i="6"/>
  <c r="BD1090" i="6" s="1"/>
  <c r="H1102" i="6"/>
  <c r="I1098" i="6"/>
  <c r="I1102" i="6" s="1"/>
  <c r="K1114" i="6"/>
  <c r="BE1114" i="6" s="1"/>
  <c r="BE1110" i="6"/>
  <c r="BB113" i="6"/>
  <c r="I127" i="6"/>
  <c r="K442" i="6"/>
  <c r="L142" i="6"/>
  <c r="I456" i="6"/>
  <c r="BD456" i="6"/>
  <c r="BC483" i="6"/>
  <c r="J487" i="6"/>
  <c r="BC487" i="6" s="1"/>
  <c r="J488" i="6"/>
  <c r="BC488" i="6" s="1"/>
  <c r="BC484" i="6"/>
  <c r="J492" i="6"/>
  <c r="BC492" i="6" s="1"/>
  <c r="BC490" i="6"/>
  <c r="BD1064" i="6"/>
  <c r="I1064" i="6"/>
  <c r="BD1084" i="6"/>
  <c r="BD1105" i="6"/>
  <c r="BD140" i="6"/>
  <c r="K416" i="6"/>
  <c r="L116" i="6"/>
  <c r="BD970" i="6"/>
  <c r="D2491" i="6"/>
  <c r="V1033" i="6"/>
  <c r="BD1124" i="6"/>
  <c r="K1129" i="6"/>
  <c r="BE1129" i="6" s="1"/>
  <c r="BE1125" i="6"/>
  <c r="H1139" i="6"/>
  <c r="I1137" i="6"/>
  <c r="I1139" i="6" s="1"/>
  <c r="BD1155" i="6"/>
  <c r="BD1159" i="6"/>
  <c r="BC1168" i="6"/>
  <c r="BD1168" i="6" s="1"/>
  <c r="J1172" i="6"/>
  <c r="BD1185" i="6"/>
  <c r="K1216" i="6"/>
  <c r="BE1216" i="6" s="1"/>
  <c r="BE1212" i="6"/>
  <c r="BD120" i="6"/>
  <c r="I140" i="6"/>
  <c r="I133" i="6"/>
  <c r="K411" i="6"/>
  <c r="BD452" i="6"/>
  <c r="BB451" i="6" s="1"/>
  <c r="I461" i="6"/>
  <c r="I465" i="6"/>
  <c r="I472" i="6"/>
  <c r="K501" i="6"/>
  <c r="BE501" i="6" s="1"/>
  <c r="F536" i="6"/>
  <c r="F557" i="6" s="1"/>
  <c r="F578" i="6" s="1"/>
  <c r="F599" i="6" s="1"/>
  <c r="F620" i="6" s="1"/>
  <c r="F641" i="6" s="1"/>
  <c r="F662" i="6" s="1"/>
  <c r="F683" i="6" s="1"/>
  <c r="F704" i="6" s="1"/>
  <c r="F725" i="6" s="1"/>
  <c r="I857" i="6"/>
  <c r="J863" i="6"/>
  <c r="BC863" i="6" s="1"/>
  <c r="BD863" i="6" s="1"/>
  <c r="BB862" i="6" s="1"/>
  <c r="J867" i="6"/>
  <c r="BC867" i="6" s="1"/>
  <c r="BD867" i="6" s="1"/>
  <c r="BB866" i="6" s="1"/>
  <c r="F907" i="6"/>
  <c r="F940" i="6"/>
  <c r="I966" i="6"/>
  <c r="BD968" i="6"/>
  <c r="BD971" i="6"/>
  <c r="I1063" i="6"/>
  <c r="BB1071" i="6"/>
  <c r="BD1073" i="6"/>
  <c r="BD1079" i="6"/>
  <c r="I1084" i="6"/>
  <c r="BC1091" i="6"/>
  <c r="BD1091" i="6" s="1"/>
  <c r="BD1089" i="6"/>
  <c r="I1110" i="6"/>
  <c r="I1114" i="6" s="1"/>
  <c r="K1121" i="6"/>
  <c r="BE1121" i="6" s="1"/>
  <c r="BE1119" i="6"/>
  <c r="I1125" i="6"/>
  <c r="I1129" i="6" s="1"/>
  <c r="BD1125" i="6"/>
  <c r="BE1131" i="6"/>
  <c r="BB1135" i="6"/>
  <c r="J1145" i="6"/>
  <c r="BC1145" i="6" s="1"/>
  <c r="BD1145" i="6" s="1"/>
  <c r="BC1143" i="6"/>
  <c r="BD1143" i="6" s="1"/>
  <c r="J1146" i="6"/>
  <c r="BC1146" i="6" s="1"/>
  <c r="BD1146" i="6" s="1"/>
  <c r="BC1144" i="6"/>
  <c r="BD1144" i="6" s="1"/>
  <c r="F1152" i="6"/>
  <c r="BD1156" i="6"/>
  <c r="J1210" i="6"/>
  <c r="BC1210" i="6" s="1"/>
  <c r="BD1212" i="6"/>
  <c r="BD1284" i="6"/>
  <c r="J1296" i="6"/>
  <c r="BC1296" i="6" s="1"/>
  <c r="BD1296" i="6" s="1"/>
  <c r="BC1292" i="6"/>
  <c r="BD1292" i="6" s="1"/>
  <c r="L1366" i="6"/>
  <c r="F1118" i="6"/>
  <c r="I96" i="6"/>
  <c r="O11" i="6" s="1"/>
  <c r="BE11" i="6" s="1"/>
  <c r="I110" i="6"/>
  <c r="BD116" i="6"/>
  <c r="BD128" i="6"/>
  <c r="Q162" i="6"/>
  <c r="J410" i="6"/>
  <c r="K110" i="6" s="1"/>
  <c r="BE110" i="6" s="1"/>
  <c r="I452" i="6"/>
  <c r="BD457" i="6"/>
  <c r="BD464" i="6"/>
  <c r="BD1126" i="6"/>
  <c r="K1134" i="6"/>
  <c r="BE1134" i="6" s="1"/>
  <c r="BD1151" i="6"/>
  <c r="BD1153" i="6"/>
  <c r="J1174" i="6"/>
  <c r="BC1174" i="6" s="1"/>
  <c r="BD1174" i="6" s="1"/>
  <c r="BC1170" i="6"/>
  <c r="BD1170" i="6" s="1"/>
  <c r="BD1191" i="6"/>
  <c r="K1218" i="6"/>
  <c r="BE1218" i="6" s="1"/>
  <c r="BE1214" i="6"/>
  <c r="BC1232" i="6"/>
  <c r="BD1232" i="6" s="1"/>
  <c r="J1236" i="6"/>
  <c r="BC1236" i="6" s="1"/>
  <c r="BD1236" i="6" s="1"/>
  <c r="BD1246" i="6"/>
  <c r="K1258" i="6"/>
  <c r="BE1258" i="6" s="1"/>
  <c r="BE1254" i="6"/>
  <c r="J1279" i="6"/>
  <c r="BC1275" i="6"/>
  <c r="BD1275" i="6" s="1"/>
  <c r="L1412" i="6"/>
  <c r="F1210" i="6"/>
  <c r="F7" i="6"/>
  <c r="I9" i="6"/>
  <c r="F9" i="6" s="1"/>
  <c r="BD9" i="6" s="1"/>
  <c r="W94" i="6"/>
  <c r="Y96" i="6"/>
  <c r="BD110" i="6"/>
  <c r="L114" i="6"/>
  <c r="I117" i="6"/>
  <c r="I123" i="6"/>
  <c r="BD126" i="6"/>
  <c r="BB126" i="6" s="1"/>
  <c r="BD131" i="6"/>
  <c r="BD133" i="6"/>
  <c r="BD135" i="6"/>
  <c r="BB135" i="6" s="1"/>
  <c r="I136" i="6"/>
  <c r="J415" i="6"/>
  <c r="K115" i="6" s="1"/>
  <c r="BE115" i="6" s="1"/>
  <c r="X410" i="6"/>
  <c r="I451" i="6"/>
  <c r="I454" i="6"/>
  <c r="I458" i="6"/>
  <c r="BD460" i="6"/>
  <c r="BD463" i="6"/>
  <c r="BB462" i="6" s="1"/>
  <c r="J470" i="6"/>
  <c r="BC470" i="6" s="1"/>
  <c r="BE475" i="6"/>
  <c r="BC485" i="6"/>
  <c r="I862" i="6"/>
  <c r="I866" i="6"/>
  <c r="X912" i="6"/>
  <c r="F931" i="6"/>
  <c r="I960" i="6"/>
  <c r="I1074" i="6"/>
  <c r="I1086" i="6"/>
  <c r="I1087" i="6"/>
  <c r="I1091" i="6" s="1"/>
  <c r="BC1088" i="6"/>
  <c r="BD1088" i="6" s="1"/>
  <c r="I1104" i="6"/>
  <c r="I1106" i="6" s="1"/>
  <c r="I1120" i="6"/>
  <c r="I1122" i="6" s="1"/>
  <c r="BE1120" i="6"/>
  <c r="I1150" i="6"/>
  <c r="I1152" i="6" s="1"/>
  <c r="J1162" i="6"/>
  <c r="BC1162" i="6" s="1"/>
  <c r="BD1162" i="6" s="1"/>
  <c r="BC1160" i="6"/>
  <c r="BD1160" i="6" s="1"/>
  <c r="BD1163" i="6"/>
  <c r="I1176" i="6"/>
  <c r="J1179" i="6"/>
  <c r="BC1179" i="6" s="1"/>
  <c r="BD1179" i="6" s="1"/>
  <c r="BC1177" i="6"/>
  <c r="BD1177" i="6" s="1"/>
  <c r="J1237" i="6"/>
  <c r="BC1233" i="6"/>
  <c r="BD1233" i="6" s="1"/>
  <c r="L1431" i="6"/>
  <c r="F1248" i="6"/>
  <c r="F1249" i="6"/>
  <c r="F1250" i="6"/>
  <c r="F1302" i="6"/>
  <c r="F1301" i="6"/>
  <c r="BD965" i="6"/>
  <c r="BD1063" i="6"/>
  <c r="BD1067" i="6"/>
  <c r="BD1068" i="6"/>
  <c r="I1082" i="6"/>
  <c r="I1083" i="6"/>
  <c r="I1085" i="6"/>
  <c r="BC1093" i="6"/>
  <c r="BD1093" i="6" s="1"/>
  <c r="I1095" i="6"/>
  <c r="I1099" i="6" s="1"/>
  <c r="BD1104" i="6"/>
  <c r="I1119" i="6"/>
  <c r="I1121" i="6" s="1"/>
  <c r="BC1127" i="6"/>
  <c r="BD1127" i="6" s="1"/>
  <c r="BC1128" i="6"/>
  <c r="BD1128" i="6" s="1"/>
  <c r="BC1139" i="6"/>
  <c r="BD1139" i="6" s="1"/>
  <c r="I1138" i="6"/>
  <c r="I1140" i="6" s="1"/>
  <c r="BD1142" i="6"/>
  <c r="BE1150" i="6"/>
  <c r="I1157" i="6"/>
  <c r="I1164" i="6"/>
  <c r="I1165" i="6"/>
  <c r="I1166" i="6"/>
  <c r="I1167" i="6"/>
  <c r="I1171" i="6" s="1"/>
  <c r="BD1175" i="6"/>
  <c r="I1179" i="6"/>
  <c r="BD1195" i="6"/>
  <c r="I1205" i="6"/>
  <c r="I1209" i="6" s="1"/>
  <c r="BD1205" i="6"/>
  <c r="BC1208" i="6"/>
  <c r="BD1208" i="6" s="1"/>
  <c r="K1217" i="6"/>
  <c r="BE1217" i="6" s="1"/>
  <c r="BE1213" i="6"/>
  <c r="J1238" i="6"/>
  <c r="BC1238" i="6" s="1"/>
  <c r="BD1238" i="6" s="1"/>
  <c r="BC1234" i="6"/>
  <c r="BD1234" i="6" s="1"/>
  <c r="K1306" i="6"/>
  <c r="BE1306" i="6" s="1"/>
  <c r="BE1304" i="6"/>
  <c r="Q1341" i="6"/>
  <c r="Q1343" i="6"/>
  <c r="L1422" i="6"/>
  <c r="F1230" i="6"/>
  <c r="L1460" i="6"/>
  <c r="F1306" i="6"/>
  <c r="I1141" i="6"/>
  <c r="I1148" i="6"/>
  <c r="I1149" i="6"/>
  <c r="I1151" i="6" s="1"/>
  <c r="BC1161" i="6"/>
  <c r="BD1161" i="6" s="1"/>
  <c r="BC1173" i="6"/>
  <c r="BD1173" i="6" s="1"/>
  <c r="BD1176" i="6"/>
  <c r="BD1183" i="6"/>
  <c r="BD1189" i="6"/>
  <c r="BD1193" i="6"/>
  <c r="I1199" i="6"/>
  <c r="J1207" i="6"/>
  <c r="BC1207" i="6" s="1"/>
  <c r="BD1207" i="6" s="1"/>
  <c r="BC1203" i="6"/>
  <c r="BD1203" i="6" s="1"/>
  <c r="BD1225" i="6"/>
  <c r="BD1283" i="6"/>
  <c r="BD1294" i="6"/>
  <c r="Q1342" i="6"/>
  <c r="L1446" i="6"/>
  <c r="F1278" i="6"/>
  <c r="K1210" i="6"/>
  <c r="BE1210" i="6" s="1"/>
  <c r="BD1218" i="6"/>
  <c r="J1216" i="6"/>
  <c r="BC1216" i="6" s="1"/>
  <c r="BD1216" i="6" s="1"/>
  <c r="BD1221" i="6"/>
  <c r="BC1227" i="6"/>
  <c r="BD1227" i="6" s="1"/>
  <c r="I1226" i="6"/>
  <c r="I1230" i="6" s="1"/>
  <c r="BD1226" i="6"/>
  <c r="J1228" i="6"/>
  <c r="BC1228" i="6" s="1"/>
  <c r="BD1228" i="6" s="1"/>
  <c r="I1231" i="6"/>
  <c r="I1235" i="6" s="1"/>
  <c r="BD1263" i="6"/>
  <c r="BD1269" i="6"/>
  <c r="BD1270" i="6"/>
  <c r="BD1274" i="6"/>
  <c r="I1286" i="6"/>
  <c r="I1287" i="6"/>
  <c r="I1289" i="6" s="1"/>
  <c r="I1307" i="6"/>
  <c r="I1309" i="6" s="1"/>
  <c r="BC1308" i="6"/>
  <c r="BD1308" i="6" s="1"/>
  <c r="I1311" i="6"/>
  <c r="I1313" i="6" s="1"/>
  <c r="BC1312" i="6"/>
  <c r="BD1312" i="6" s="1"/>
  <c r="I1315" i="6"/>
  <c r="I1317" i="6" s="1"/>
  <c r="I1316" i="6"/>
  <c r="I1318" i="6" s="1"/>
  <c r="BC1316" i="6"/>
  <c r="BD1316" i="6" s="1"/>
  <c r="M2665" i="6"/>
  <c r="BD1219" i="6"/>
  <c r="BC1229" i="6"/>
  <c r="BD1229" i="6" s="1"/>
  <c r="BC1230" i="6"/>
  <c r="BC1237" i="6"/>
  <c r="BD1237" i="6" s="1"/>
  <c r="BD1242" i="6"/>
  <c r="I1244" i="6"/>
  <c r="I1248" i="6" s="1"/>
  <c r="BD1250" i="6"/>
  <c r="BC1280" i="6"/>
  <c r="BD1280" i="6" s="1"/>
  <c r="BD1298" i="6"/>
  <c r="I1299" i="6"/>
  <c r="I1301" i="6" s="1"/>
  <c r="M2671" i="6"/>
  <c r="I1187" i="6"/>
  <c r="BD1194" i="6"/>
  <c r="BD1196" i="6"/>
  <c r="BD1200" i="6"/>
  <c r="BD1202" i="6"/>
  <c r="BC1209" i="6"/>
  <c r="BD1209" i="6" s="1"/>
  <c r="BC1214" i="6"/>
  <c r="BD1214" i="6" s="1"/>
  <c r="BC1217" i="6"/>
  <c r="BD1217" i="6" s="1"/>
  <c r="BD1220" i="6"/>
  <c r="BD1222" i="6"/>
  <c r="I1224" i="6"/>
  <c r="I1228" i="6" s="1"/>
  <c r="I1239" i="6"/>
  <c r="I1245" i="6"/>
  <c r="I1249" i="6" s="1"/>
  <c r="BC1245" i="6"/>
  <c r="BD1245" i="6" s="1"/>
  <c r="BC1249" i="6"/>
  <c r="BD1249" i="6" s="1"/>
  <c r="I1252" i="6"/>
  <c r="I1256" i="6" s="1"/>
  <c r="BD1259" i="6"/>
  <c r="I1266" i="6"/>
  <c r="I1270" i="6" s="1"/>
  <c r="I1267" i="6"/>
  <c r="I1271" i="6" s="1"/>
  <c r="I1268" i="6"/>
  <c r="I1272" i="6" s="1"/>
  <c r="J1272" i="6"/>
  <c r="BC1272" i="6" s="1"/>
  <c r="BD1272" i="6" s="1"/>
  <c r="BC1277" i="6"/>
  <c r="BD1277" i="6" s="1"/>
  <c r="BC1278" i="6"/>
  <c r="I1276" i="6"/>
  <c r="I1280" i="6" s="1"/>
  <c r="BC1276" i="6"/>
  <c r="BD1276" i="6" s="1"/>
  <c r="BD1285" i="6"/>
  <c r="BD1286" i="6"/>
  <c r="BC1290" i="6"/>
  <c r="BD1290" i="6" s="1"/>
  <c r="I1291" i="6"/>
  <c r="I1295" i="6" s="1"/>
  <c r="I1293" i="6"/>
  <c r="I1297" i="6" s="1"/>
  <c r="BD1293" i="6"/>
  <c r="BE1299" i="6"/>
  <c r="BC1302" i="6"/>
  <c r="BD1302" i="6" s="1"/>
  <c r="BD1304" i="6"/>
  <c r="M2677" i="6"/>
  <c r="BD76" i="4"/>
  <c r="I61" i="4"/>
  <c r="I70" i="4"/>
  <c r="I75" i="4"/>
  <c r="BD78" i="4"/>
  <c r="BB77" i="4" s="1"/>
  <c r="E111" i="4"/>
  <c r="I166" i="4"/>
  <c r="D195" i="4"/>
  <c r="V195" i="4" s="1"/>
  <c r="I203" i="4"/>
  <c r="BD205" i="4"/>
  <c r="BB205" i="4" s="1"/>
  <c r="I258" i="4"/>
  <c r="I286" i="4"/>
  <c r="F436" i="9"/>
  <c r="I436" i="9" s="1"/>
  <c r="F7" i="4"/>
  <c r="L7" i="4" s="1"/>
  <c r="I62" i="4"/>
  <c r="V50" i="4"/>
  <c r="BD57" i="4"/>
  <c r="BD61" i="4"/>
  <c r="BD62" i="4"/>
  <c r="I63" i="4"/>
  <c r="F66" i="4"/>
  <c r="BD66" i="4" s="1"/>
  <c r="BD70" i="4"/>
  <c r="BB69" i="4" s="1"/>
  <c r="I71" i="4"/>
  <c r="BD75" i="4"/>
  <c r="I78" i="4"/>
  <c r="BD79" i="4"/>
  <c r="F80" i="4"/>
  <c r="I80" i="4" s="1"/>
  <c r="E122" i="4"/>
  <c r="E131" i="4"/>
  <c r="E132" i="4"/>
  <c r="BD208" i="4"/>
  <c r="BB208" i="4" s="1"/>
  <c r="BD258" i="4"/>
  <c r="BB258" i="4" s="1"/>
  <c r="F431" i="9"/>
  <c r="BD431" i="9" s="1"/>
  <c r="BB431" i="9" s="1"/>
  <c r="F433" i="9"/>
  <c r="I433" i="9" s="1"/>
  <c r="F435" i="9"/>
  <c r="BD435" i="9" s="1"/>
  <c r="BB435" i="9" s="1"/>
  <c r="F437" i="9"/>
  <c r="I437" i="9" s="1"/>
  <c r="I57" i="4"/>
  <c r="BD7" i="4"/>
  <c r="BB7" i="4" s="1"/>
  <c r="BD63" i="4"/>
  <c r="BB63" i="4" s="1"/>
  <c r="I64" i="4"/>
  <c r="I69" i="4"/>
  <c r="BD71" i="4"/>
  <c r="BD73" i="4"/>
  <c r="I76" i="4"/>
  <c r="E106" i="4"/>
  <c r="E123" i="4"/>
  <c r="E129" i="4"/>
  <c r="E138" i="4"/>
  <c r="F210" i="4"/>
  <c r="F1146" i="7" s="1"/>
  <c r="BD1146" i="7" s="1"/>
  <c r="BB1146" i="7" s="1"/>
  <c r="BD204" i="4"/>
  <c r="BB204" i="4" s="1"/>
  <c r="BD285" i="4"/>
  <c r="BB285" i="4" s="1"/>
  <c r="DD101" i="2"/>
  <c r="DB101" i="2" s="1"/>
  <c r="DD360" i="2"/>
  <c r="DB360" i="2" s="1"/>
  <c r="DD664" i="2"/>
  <c r="DB664" i="2" s="1"/>
  <c r="I9" i="2"/>
  <c r="I13" i="2"/>
  <c r="I17" i="2"/>
  <c r="I21" i="2"/>
  <c r="I26" i="2"/>
  <c r="I61" i="2"/>
  <c r="DD87" i="2"/>
  <c r="DB87" i="2" s="1"/>
  <c r="DD88" i="2"/>
  <c r="DB88" i="2" s="1"/>
  <c r="DD89" i="2"/>
  <c r="DB89" i="2" s="1"/>
  <c r="DD90" i="2"/>
  <c r="DB90" i="2" s="1"/>
  <c r="DD92" i="2"/>
  <c r="DB92" i="2" s="1"/>
  <c r="DD93" i="2"/>
  <c r="DB93" i="2" s="1"/>
  <c r="DD94" i="2"/>
  <c r="DB94" i="2" s="1"/>
  <c r="DD95" i="2"/>
  <c r="DB95" i="2" s="1"/>
  <c r="DD97" i="2"/>
  <c r="DB97" i="2" s="1"/>
  <c r="DD102" i="2"/>
  <c r="DB102" i="2" s="1"/>
  <c r="DD103" i="2"/>
  <c r="DB103" i="2" s="1"/>
  <c r="DD107" i="2"/>
  <c r="DB107" i="2" s="1"/>
  <c r="DD108" i="2"/>
  <c r="DB108" i="2" s="1"/>
  <c r="F160" i="2"/>
  <c r="I160" i="2" s="1"/>
  <c r="I215" i="2"/>
  <c r="I231" i="2"/>
  <c r="I333" i="2"/>
  <c r="I398" i="2"/>
  <c r="DD440" i="2"/>
  <c r="DB440" i="2" s="1"/>
  <c r="DD467" i="2"/>
  <c r="DB467" i="2" s="1"/>
  <c r="DD470" i="2"/>
  <c r="DB470" i="2" s="1"/>
  <c r="DD491" i="2"/>
  <c r="DB491" i="2" s="1"/>
  <c r="I531" i="2"/>
  <c r="DD548" i="2"/>
  <c r="DB548" i="2" s="1"/>
  <c r="DD549" i="2"/>
  <c r="DB549" i="2" s="1"/>
  <c r="DD106" i="2"/>
  <c r="DB106" i="2" s="1"/>
  <c r="DD12" i="2"/>
  <c r="DB12" i="2" s="1"/>
  <c r="DD16" i="2"/>
  <c r="DB16" i="2" s="1"/>
  <c r="DD20" i="2"/>
  <c r="DB20" i="2" s="1"/>
  <c r="DD25" i="2"/>
  <c r="DB25" i="2" s="1"/>
  <c r="DB139" i="2"/>
  <c r="DD215" i="2"/>
  <c r="DB215" i="2" s="1"/>
  <c r="I234" i="2"/>
  <c r="DB273" i="2"/>
  <c r="H355" i="2"/>
  <c r="H356" i="2"/>
  <c r="H357" i="2"/>
  <c r="H358" i="2"/>
  <c r="H360" i="2"/>
  <c r="DD397" i="2"/>
  <c r="DB397" i="2" s="1"/>
  <c r="I443" i="2"/>
  <c r="DD445" i="2"/>
  <c r="DB445" i="2" s="1"/>
  <c r="DD466" i="2"/>
  <c r="DB466" i="2" s="1"/>
  <c r="DD531" i="2"/>
  <c r="DB531" i="2" s="1"/>
  <c r="I614" i="2"/>
  <c r="J699" i="2"/>
  <c r="DD9" i="2"/>
  <c r="DB9" i="2" s="1"/>
  <c r="DD13" i="2"/>
  <c r="DB13" i="2" s="1"/>
  <c r="DD17" i="2"/>
  <c r="DB17" i="2" s="1"/>
  <c r="DD21" i="2"/>
  <c r="DB21" i="2" s="1"/>
  <c r="DD26" i="2"/>
  <c r="DB26" i="2" s="1"/>
  <c r="DD160" i="2"/>
  <c r="DB160" i="2" s="1"/>
  <c r="DD161" i="2"/>
  <c r="DB161" i="2" s="1"/>
  <c r="DB162" i="2"/>
  <c r="DD233" i="2"/>
  <c r="DB233" i="2" s="1"/>
  <c r="DD234" i="2"/>
  <c r="DB234" i="2" s="1"/>
  <c r="F232" i="2"/>
  <c r="DD232" i="2" s="1"/>
  <c r="DB232" i="2" s="1"/>
  <c r="F253" i="2"/>
  <c r="I253" i="2" s="1"/>
  <c r="F255" i="2"/>
  <c r="DD255" i="2" s="1"/>
  <c r="DB255" i="2" s="1"/>
  <c r="DD333" i="2"/>
  <c r="DB333" i="2" s="1"/>
  <c r="DB335" i="2"/>
  <c r="DB336" i="2"/>
  <c r="DB337" i="2"/>
  <c r="DD418" i="2"/>
  <c r="DB418" i="2" s="1"/>
  <c r="I439" i="2"/>
  <c r="F508" i="2"/>
  <c r="DD508" i="2" s="1"/>
  <c r="DB508" i="2" s="1"/>
  <c r="I582" i="2"/>
  <c r="F598" i="2"/>
  <c r="I598" i="2" s="1"/>
  <c r="I717" i="2"/>
  <c r="BD8" i="3"/>
  <c r="BD16" i="3"/>
  <c r="BB16" i="3" s="1"/>
  <c r="I162" i="2"/>
  <c r="DD183" i="2"/>
  <c r="DB183" i="2" s="1"/>
  <c r="I183" i="2"/>
  <c r="L355" i="2"/>
  <c r="L356" i="2"/>
  <c r="L357" i="2"/>
  <c r="L358" i="2"/>
  <c r="DB359" i="2"/>
  <c r="DD439" i="2"/>
  <c r="DB439" i="2" s="1"/>
  <c r="DB751" i="2"/>
  <c r="N10" i="3"/>
  <c r="G11" i="3"/>
  <c r="BB22" i="3"/>
  <c r="BD72" i="4"/>
  <c r="BD9" i="5"/>
  <c r="BB9" i="5" s="1"/>
  <c r="BB114" i="5"/>
  <c r="BB184" i="5"/>
  <c r="L137" i="6"/>
  <c r="K437" i="6"/>
  <c r="J437" i="6" s="1"/>
  <c r="K137" i="6" s="1"/>
  <c r="BE137" i="6" s="1"/>
  <c r="DD443" i="2"/>
  <c r="DB443" i="2" s="1"/>
  <c r="N12" i="3"/>
  <c r="I10" i="6"/>
  <c r="F10" i="6" s="1"/>
  <c r="BD10" i="6" s="1"/>
  <c r="I37" i="6"/>
  <c r="Q164" i="6"/>
  <c r="R165" i="6"/>
  <c r="Q165" i="6" s="1"/>
  <c r="M173" i="2"/>
  <c r="F159" i="2" s="1"/>
  <c r="M177" i="2"/>
  <c r="F163" i="2" s="1"/>
  <c r="DD395" i="2"/>
  <c r="DB395" i="2" s="1"/>
  <c r="I417" i="2"/>
  <c r="DD465" i="2"/>
  <c r="DB465" i="2" s="1"/>
  <c r="I470" i="2"/>
  <c r="F12" i="3"/>
  <c r="BD12" i="3" s="1"/>
  <c r="BB12" i="3" s="1"/>
  <c r="N14" i="3"/>
  <c r="G14" i="3"/>
  <c r="BB28" i="3"/>
  <c r="BD68" i="4"/>
  <c r="BB67" i="4" s="1"/>
  <c r="BB209" i="4"/>
  <c r="BD79" i="5"/>
  <c r="BB79" i="5" s="1"/>
  <c r="BD113" i="5"/>
  <c r="BB113" i="5" s="1"/>
  <c r="BB115" i="6"/>
  <c r="DD379" i="2"/>
  <c r="DB379" i="2" s="1"/>
  <c r="DD416" i="2"/>
  <c r="DB416" i="2" s="1"/>
  <c r="I440" i="2"/>
  <c r="DD469" i="2"/>
  <c r="DB469" i="2" s="1"/>
  <c r="DD507" i="2"/>
  <c r="DB507" i="2" s="1"/>
  <c r="DD698" i="2"/>
  <c r="DB698" i="2" s="1"/>
  <c r="N8" i="3"/>
  <c r="G8" i="3"/>
  <c r="G9" i="3"/>
  <c r="N16" i="3"/>
  <c r="E40" i="5"/>
  <c r="E41" i="5"/>
  <c r="I68" i="4"/>
  <c r="E110" i="4"/>
  <c r="E130" i="4"/>
  <c r="E150" i="4"/>
  <c r="E153" i="4"/>
  <c r="E157" i="4"/>
  <c r="BB124" i="6"/>
  <c r="BB144" i="6"/>
  <c r="K418" i="6"/>
  <c r="L118" i="6"/>
  <c r="K445" i="6"/>
  <c r="L145" i="6"/>
  <c r="D816" i="6"/>
  <c r="V410" i="6"/>
  <c r="F765" i="6"/>
  <c r="F535" i="6"/>
  <c r="F556" i="6" s="1"/>
  <c r="F577" i="6" s="1"/>
  <c r="F598" i="6" s="1"/>
  <c r="F619" i="6" s="1"/>
  <c r="F640" i="6" s="1"/>
  <c r="F661" i="6" s="1"/>
  <c r="F682" i="6" s="1"/>
  <c r="F703" i="6" s="1"/>
  <c r="F724" i="6" s="1"/>
  <c r="J501" i="6"/>
  <c r="BC501" i="6" s="1"/>
  <c r="K531" i="6"/>
  <c r="X819" i="6"/>
  <c r="X836" i="6"/>
  <c r="G20" i="3"/>
  <c r="G22" i="3"/>
  <c r="G24" i="3"/>
  <c r="G26" i="3"/>
  <c r="G28" i="3"/>
  <c r="E105" i="4"/>
  <c r="E127" i="4"/>
  <c r="E136" i="4"/>
  <c r="E139" i="4"/>
  <c r="E143" i="4"/>
  <c r="E154" i="4"/>
  <c r="D160" i="4"/>
  <c r="V160" i="4" s="1"/>
  <c r="I204" i="4"/>
  <c r="I208" i="4"/>
  <c r="BE210" i="4"/>
  <c r="D228" i="4"/>
  <c r="V228" i="4" s="1"/>
  <c r="D252" i="4"/>
  <c r="V252" i="4" s="1"/>
  <c r="D279" i="4"/>
  <c r="V279" i="4" s="1"/>
  <c r="D305" i="4"/>
  <c r="V305" i="4" s="1"/>
  <c r="I213" i="5"/>
  <c r="I52" i="6"/>
  <c r="Y634" i="7"/>
  <c r="Y631" i="7"/>
  <c r="Y102" i="6"/>
  <c r="W100" i="6"/>
  <c r="W96" i="6"/>
  <c r="Y94" i="6"/>
  <c r="X94" i="6"/>
  <c r="X96" i="6"/>
  <c r="Y100" i="6"/>
  <c r="W102" i="6"/>
  <c r="I115" i="6"/>
  <c r="BD127" i="6"/>
  <c r="BB127" i="6" s="1"/>
  <c r="BD138" i="6"/>
  <c r="K196" i="6"/>
  <c r="F112" i="6"/>
  <c r="I112" i="6" s="1"/>
  <c r="K205" i="6"/>
  <c r="F121" i="6"/>
  <c r="I121" i="6" s="1"/>
  <c r="K419" i="6"/>
  <c r="J419" i="6" s="1"/>
  <c r="K119" i="6" s="1"/>
  <c r="BE119" i="6" s="1"/>
  <c r="BB119" i="6" s="1"/>
  <c r="K428" i="6"/>
  <c r="K430" i="6"/>
  <c r="BD455" i="6"/>
  <c r="BB454" i="6" s="1"/>
  <c r="BD459" i="6"/>
  <c r="BD461" i="6"/>
  <c r="BD465" i="6"/>
  <c r="BD467" i="6"/>
  <c r="BD472" i="6"/>
  <c r="J493" i="6"/>
  <c r="BC493" i="6" s="1"/>
  <c r="K537" i="6"/>
  <c r="K539" i="6"/>
  <c r="K541" i="6"/>
  <c r="X823" i="6"/>
  <c r="BB1083" i="6"/>
  <c r="E124" i="4"/>
  <c r="E128" i="4"/>
  <c r="E134" i="4"/>
  <c r="E140" i="4"/>
  <c r="E151" i="4"/>
  <c r="E155" i="4"/>
  <c r="D159" i="4"/>
  <c r="V159" i="4" s="1"/>
  <c r="E160" i="4"/>
  <c r="D227" i="4"/>
  <c r="V227" i="4" s="1"/>
  <c r="E228" i="4"/>
  <c r="D251" i="4"/>
  <c r="V251" i="4" s="1"/>
  <c r="E252" i="4"/>
  <c r="D278" i="4"/>
  <c r="V278" i="4" s="1"/>
  <c r="E43" i="5"/>
  <c r="I8" i="6"/>
  <c r="F8" i="6" s="1"/>
  <c r="M8" i="6" s="1"/>
  <c r="I111" i="6"/>
  <c r="I119" i="6"/>
  <c r="BD143" i="6"/>
  <c r="I142" i="6"/>
  <c r="L138" i="6"/>
  <c r="K438" i="6"/>
  <c r="J433" i="6"/>
  <c r="K133" i="6" s="1"/>
  <c r="BE133" i="6" s="1"/>
  <c r="BB133" i="6" s="1"/>
  <c r="J442" i="6"/>
  <c r="K142" i="6" s="1"/>
  <c r="BE142" i="6" s="1"/>
  <c r="K470" i="6"/>
  <c r="BE470" i="6" s="1"/>
  <c r="BE468" i="6"/>
  <c r="BC474" i="6"/>
  <c r="BC482" i="6"/>
  <c r="X829" i="6"/>
  <c r="V51" i="4"/>
  <c r="E108" i="4"/>
  <c r="E112" i="4"/>
  <c r="E159" i="4"/>
  <c r="I202" i="4"/>
  <c r="I206" i="4"/>
  <c r="E227" i="4"/>
  <c r="E251" i="4"/>
  <c r="I217" i="5"/>
  <c r="I94" i="6"/>
  <c r="O9" i="6" s="1"/>
  <c r="BE9" i="6" s="1"/>
  <c r="I100" i="6"/>
  <c r="O15" i="6" s="1"/>
  <c r="BE15" i="6" s="1"/>
  <c r="I122" i="6"/>
  <c r="L124" i="6"/>
  <c r="I128" i="6"/>
  <c r="I141" i="6"/>
  <c r="Q163" i="6"/>
  <c r="Q161" i="6"/>
  <c r="X437" i="6" s="1"/>
  <c r="Q160" i="6"/>
  <c r="Q159" i="6"/>
  <c r="X419" i="6" s="1"/>
  <c r="K420" i="6"/>
  <c r="L120" i="6"/>
  <c r="L1071" i="6" s="1"/>
  <c r="I139" i="6"/>
  <c r="X439" i="6"/>
  <c r="J431" i="6"/>
  <c r="K131" i="6" s="1"/>
  <c r="BE131" i="6" s="1"/>
  <c r="BB131" i="6" s="1"/>
  <c r="J440" i="6"/>
  <c r="K140" i="6" s="1"/>
  <c r="BE140" i="6" s="1"/>
  <c r="BB140" i="6" s="1"/>
  <c r="I457" i="6"/>
  <c r="I463" i="6"/>
  <c r="I469" i="6"/>
  <c r="BC494" i="6"/>
  <c r="X833" i="6"/>
  <c r="X821" i="6"/>
  <c r="X816" i="6"/>
  <c r="K635" i="6"/>
  <c r="K637" i="6"/>
  <c r="K639" i="6"/>
  <c r="J835" i="6"/>
  <c r="K472" i="6" s="1"/>
  <c r="J751" i="6"/>
  <c r="V782" i="6"/>
  <c r="D942" i="6"/>
  <c r="V942" i="6" s="1"/>
  <c r="L456" i="6"/>
  <c r="F537" i="6"/>
  <c r="F558" i="6" s="1"/>
  <c r="F579" i="6" s="1"/>
  <c r="F600" i="6" s="1"/>
  <c r="F621" i="6" s="1"/>
  <c r="F642" i="6" s="1"/>
  <c r="F663" i="6" s="1"/>
  <c r="F684" i="6" s="1"/>
  <c r="F705" i="6" s="1"/>
  <c r="F726" i="6" s="1"/>
  <c r="F541" i="6"/>
  <c r="F562" i="6" s="1"/>
  <c r="F583" i="6" s="1"/>
  <c r="F604" i="6" s="1"/>
  <c r="F625" i="6" s="1"/>
  <c r="F646" i="6" s="1"/>
  <c r="F667" i="6" s="1"/>
  <c r="F688" i="6" s="1"/>
  <c r="F709" i="6" s="1"/>
  <c r="F730" i="6" s="1"/>
  <c r="Y751" i="6"/>
  <c r="X835" i="6"/>
  <c r="F937" i="6"/>
  <c r="F925" i="6"/>
  <c r="F901" i="6"/>
  <c r="F943" i="6"/>
  <c r="BC860" i="6"/>
  <c r="BD860" i="6" s="1"/>
  <c r="BB860" i="6" s="1"/>
  <c r="BC864" i="6"/>
  <c r="BD864" i="6" s="1"/>
  <c r="BB864" i="6" s="1"/>
  <c r="F951" i="6"/>
  <c r="F933" i="6"/>
  <c r="F921" i="6"/>
  <c r="F909" i="6"/>
  <c r="F897" i="6"/>
  <c r="F915" i="6"/>
  <c r="F896" i="6"/>
  <c r="F912" i="6"/>
  <c r="F924" i="6"/>
  <c r="F932" i="6"/>
  <c r="F945" i="6"/>
  <c r="BD960" i="6"/>
  <c r="BB960" i="6" s="1"/>
  <c r="BD966" i="6"/>
  <c r="BB966" i="6" s="1"/>
  <c r="I969" i="6"/>
  <c r="BD1070" i="6"/>
  <c r="BD1082" i="6"/>
  <c r="BD1086" i="6"/>
  <c r="BB1085" i="6" s="1"/>
  <c r="BC1087" i="6"/>
  <c r="BD1087" i="6" s="1"/>
  <c r="I1088" i="6"/>
  <c r="I1092" i="6" s="1"/>
  <c r="I1089" i="6"/>
  <c r="I1093" i="6" s="1"/>
  <c r="I1090" i="6"/>
  <c r="I1094" i="6" s="1"/>
  <c r="BC1092" i="6"/>
  <c r="BD1092" i="6" s="1"/>
  <c r="BC1099" i="6"/>
  <c r="BD1099" i="6" s="1"/>
  <c r="J1113" i="6"/>
  <c r="BC1113" i="6" s="1"/>
  <c r="BD1113" i="6" s="1"/>
  <c r="BC1109" i="6"/>
  <c r="BD1109" i="6" s="1"/>
  <c r="BD1116" i="6"/>
  <c r="I1131" i="6"/>
  <c r="I1133" i="6" s="1"/>
  <c r="BD1138" i="6"/>
  <c r="BD1148" i="6"/>
  <c r="BC1152" i="6"/>
  <c r="BD1152" i="6" s="1"/>
  <c r="I1156" i="6"/>
  <c r="BD1164" i="6"/>
  <c r="BD1165" i="6"/>
  <c r="BD1166" i="6"/>
  <c r="BC1172" i="6"/>
  <c r="BD1172" i="6" s="1"/>
  <c r="I1186" i="6"/>
  <c r="I1198" i="6"/>
  <c r="J2308" i="6"/>
  <c r="J2180" i="6"/>
  <c r="J1924" i="6"/>
  <c r="J2436" i="6"/>
  <c r="J2052" i="6"/>
  <c r="J1796" i="6"/>
  <c r="J1668" i="6"/>
  <c r="J1540" i="6"/>
  <c r="J1412" i="6"/>
  <c r="C1210" i="6"/>
  <c r="F941" i="6"/>
  <c r="F929" i="6"/>
  <c r="F905" i="6"/>
  <c r="F947" i="6"/>
  <c r="F899" i="6"/>
  <c r="X914" i="6"/>
  <c r="L860" i="6"/>
  <c r="F935" i="6"/>
  <c r="F953" i="6"/>
  <c r="J1101" i="6"/>
  <c r="BC1101" i="6" s="1"/>
  <c r="BD1101" i="6" s="1"/>
  <c r="BC1097" i="6"/>
  <c r="BD1097" i="6" s="1"/>
  <c r="J2388" i="6"/>
  <c r="J2260" i="6"/>
  <c r="J2132" i="6"/>
  <c r="J2004" i="6"/>
  <c r="J1876" i="6"/>
  <c r="J1748" i="6"/>
  <c r="J1620" i="6"/>
  <c r="J1492" i="6"/>
  <c r="J1364" i="6"/>
  <c r="C1114" i="6"/>
  <c r="K1118" i="6"/>
  <c r="BE1118" i="6" s="1"/>
  <c r="BE1116" i="6"/>
  <c r="J1134" i="6"/>
  <c r="BC1134" i="6" s="1"/>
  <c r="BD1134" i="6" s="1"/>
  <c r="BC1132" i="6"/>
  <c r="BD1132" i="6" s="1"/>
  <c r="K1140" i="6"/>
  <c r="BE1140" i="6" s="1"/>
  <c r="BE1138" i="6"/>
  <c r="BC1235" i="6"/>
  <c r="BD1235" i="6" s="1"/>
  <c r="F539" i="6"/>
  <c r="F560" i="6" s="1"/>
  <c r="F581" i="6" s="1"/>
  <c r="F602" i="6" s="1"/>
  <c r="F623" i="6" s="1"/>
  <c r="F644" i="6" s="1"/>
  <c r="F665" i="6" s="1"/>
  <c r="F686" i="6" s="1"/>
  <c r="F707" i="6" s="1"/>
  <c r="F728" i="6" s="1"/>
  <c r="BC856" i="6"/>
  <c r="BD856" i="6" s="1"/>
  <c r="BB856" i="6" s="1"/>
  <c r="F938" i="6"/>
  <c r="F926" i="6"/>
  <c r="F914" i="6"/>
  <c r="F902" i="6"/>
  <c r="F900" i="6"/>
  <c r="F908" i="6"/>
  <c r="W914" i="6"/>
  <c r="F920" i="6"/>
  <c r="F936" i="6"/>
  <c r="I961" i="6"/>
  <c r="BD964" i="6"/>
  <c r="BB962" i="6" s="1"/>
  <c r="I967" i="6"/>
  <c r="BB970" i="6"/>
  <c r="J2254" i="6"/>
  <c r="J2126" i="6"/>
  <c r="J2382" i="6"/>
  <c r="J1998" i="6"/>
  <c r="J1742" i="6"/>
  <c r="J1614" i="6"/>
  <c r="J1486" i="6"/>
  <c r="J1358" i="6"/>
  <c r="J1870" i="6"/>
  <c r="C1102" i="6"/>
  <c r="K1106" i="6"/>
  <c r="BE1106" i="6" s="1"/>
  <c r="BE1104" i="6"/>
  <c r="I1107" i="6"/>
  <c r="I1111" i="6" s="1"/>
  <c r="J1112" i="6"/>
  <c r="BC1112" i="6" s="1"/>
  <c r="BD1112" i="6" s="1"/>
  <c r="BC1108" i="6"/>
  <c r="BD1108" i="6" s="1"/>
  <c r="J1114" i="6"/>
  <c r="BC1114" i="6" s="1"/>
  <c r="BD1114" i="6" s="1"/>
  <c r="BC1110" i="6"/>
  <c r="BD1110" i="6" s="1"/>
  <c r="F2390" i="6"/>
  <c r="F1878" i="6"/>
  <c r="F2262" i="6"/>
  <c r="F2134" i="6"/>
  <c r="F1750" i="6"/>
  <c r="F1622" i="6"/>
  <c r="F1494" i="6"/>
  <c r="F1366" i="6"/>
  <c r="F2006" i="6"/>
  <c r="J1122" i="6"/>
  <c r="BC1122" i="6" s="1"/>
  <c r="BD1122" i="6" s="1"/>
  <c r="BC1120" i="6"/>
  <c r="BD1120" i="6" s="1"/>
  <c r="BC1133" i="6"/>
  <c r="BD1133" i="6" s="1"/>
  <c r="F2273" i="6"/>
  <c r="F2145" i="6"/>
  <c r="F2401" i="6"/>
  <c r="F2017" i="6"/>
  <c r="F1889" i="6"/>
  <c r="F1761" i="6"/>
  <c r="F1633" i="6"/>
  <c r="F1505" i="6"/>
  <c r="F1377" i="6"/>
  <c r="I1144" i="6"/>
  <c r="I1146" i="6" s="1"/>
  <c r="I1154" i="6"/>
  <c r="I1160" i="6"/>
  <c r="I1162" i="6" s="1"/>
  <c r="BC1171" i="6"/>
  <c r="BD1171" i="6" s="1"/>
  <c r="I1178" i="6"/>
  <c r="I1180" i="6"/>
  <c r="I1181" i="6"/>
  <c r="I1192" i="6"/>
  <c r="BC1215" i="6"/>
  <c r="BD1215" i="6" s="1"/>
  <c r="J2328" i="6"/>
  <c r="J2200" i="6"/>
  <c r="J1944" i="6"/>
  <c r="J2456" i="6"/>
  <c r="J2072" i="6"/>
  <c r="J1816" i="6"/>
  <c r="J1688" i="6"/>
  <c r="J1560" i="6"/>
  <c r="J1432" i="6"/>
  <c r="C1250" i="6"/>
  <c r="F948" i="6"/>
  <c r="F930" i="6"/>
  <c r="F918" i="6"/>
  <c r="F906" i="6"/>
  <c r="F894" i="6"/>
  <c r="F911" i="6"/>
  <c r="F917" i="6"/>
  <c r="F923" i="6"/>
  <c r="BD1069" i="6"/>
  <c r="BD1074" i="6"/>
  <c r="BB1073" i="6" s="1"/>
  <c r="BD1081" i="6"/>
  <c r="J1100" i="6"/>
  <c r="BC1100" i="6" s="1"/>
  <c r="BD1100" i="6" s="1"/>
  <c r="BC1096" i="6"/>
  <c r="BD1096" i="6" s="1"/>
  <c r="J1102" i="6"/>
  <c r="BC1102" i="6" s="1"/>
  <c r="BD1102" i="6" s="1"/>
  <c r="BC1098" i="6"/>
  <c r="BD1098" i="6" s="1"/>
  <c r="F2384" i="6"/>
  <c r="F2256" i="6"/>
  <c r="F2128" i="6"/>
  <c r="F2000" i="6"/>
  <c r="F1872" i="6"/>
  <c r="F1488" i="6"/>
  <c r="F1360" i="6"/>
  <c r="F1744" i="6"/>
  <c r="F1616" i="6"/>
  <c r="BC1121" i="6"/>
  <c r="BD1121" i="6" s="1"/>
  <c r="BB1185" i="6"/>
  <c r="J2318" i="6"/>
  <c r="J2190" i="6"/>
  <c r="J2446" i="6"/>
  <c r="J2062" i="6"/>
  <c r="J1806" i="6"/>
  <c r="J1678" i="6"/>
  <c r="J1550" i="6"/>
  <c r="J1422" i="6"/>
  <c r="J1934" i="6"/>
  <c r="C1230" i="6"/>
  <c r="BC858" i="6"/>
  <c r="BD858" i="6" s="1"/>
  <c r="BB858" i="6" s="1"/>
  <c r="F898" i="6"/>
  <c r="F910" i="6"/>
  <c r="F922" i="6"/>
  <c r="F934" i="6"/>
  <c r="F952" i="6"/>
  <c r="F2377" i="6"/>
  <c r="F2249" i="6"/>
  <c r="F2121" i="6"/>
  <c r="F1993" i="6"/>
  <c r="F1353" i="6"/>
  <c r="F1865" i="6"/>
  <c r="F1737" i="6"/>
  <c r="F1609" i="6"/>
  <c r="F1481" i="6"/>
  <c r="F2378" i="6"/>
  <c r="F1866" i="6"/>
  <c r="F2250" i="6"/>
  <c r="F2122" i="6"/>
  <c r="F1354" i="6"/>
  <c r="F1994" i="6"/>
  <c r="F1738" i="6"/>
  <c r="F1610" i="6"/>
  <c r="F1482" i="6"/>
  <c r="BC1095" i="6"/>
  <c r="BD1095" i="6" s="1"/>
  <c r="J1106" i="6"/>
  <c r="BC1106" i="6" s="1"/>
  <c r="BD1106" i="6" s="1"/>
  <c r="BC1107" i="6"/>
  <c r="BD1107" i="6" s="1"/>
  <c r="J1118" i="6"/>
  <c r="BC1118" i="6" s="1"/>
  <c r="BD1118" i="6" s="1"/>
  <c r="BB1117" i="6" s="1"/>
  <c r="BC1119" i="6"/>
  <c r="BD1119" i="6" s="1"/>
  <c r="F2395" i="6"/>
  <c r="F2267" i="6"/>
  <c r="F2139" i="6"/>
  <c r="F2011" i="6"/>
  <c r="F1883" i="6"/>
  <c r="F1371" i="6"/>
  <c r="F1755" i="6"/>
  <c r="F1627" i="6"/>
  <c r="F1499" i="6"/>
  <c r="F2396" i="6"/>
  <c r="F2268" i="6"/>
  <c r="F2140" i="6"/>
  <c r="F2012" i="6"/>
  <c r="F1884" i="6"/>
  <c r="F1756" i="6"/>
  <c r="F1628" i="6"/>
  <c r="F1372" i="6"/>
  <c r="F1500" i="6"/>
  <c r="BC1131" i="6"/>
  <c r="BD1131" i="6" s="1"/>
  <c r="BB1131" i="6" s="1"/>
  <c r="J1140" i="6"/>
  <c r="BC1140" i="6" s="1"/>
  <c r="BD1140" i="6" s="1"/>
  <c r="BE1144" i="6"/>
  <c r="F2279" i="6"/>
  <c r="F2151" i="6"/>
  <c r="F1895" i="6"/>
  <c r="F2407" i="6"/>
  <c r="F2023" i="6"/>
  <c r="F1767" i="6"/>
  <c r="F1639" i="6"/>
  <c r="F1511" i="6"/>
  <c r="F1383" i="6"/>
  <c r="BE1160" i="6"/>
  <c r="F2289" i="6"/>
  <c r="F2161" i="6"/>
  <c r="F2417" i="6"/>
  <c r="F1905" i="6"/>
  <c r="F2033" i="6"/>
  <c r="F1777" i="6"/>
  <c r="F1649" i="6"/>
  <c r="F1521" i="6"/>
  <c r="F1393" i="6"/>
  <c r="F1906" i="6"/>
  <c r="F2418" i="6"/>
  <c r="F2290" i="6"/>
  <c r="F2162" i="6"/>
  <c r="F1778" i="6"/>
  <c r="F1650" i="6"/>
  <c r="F1522" i="6"/>
  <c r="F2034" i="6"/>
  <c r="F1394" i="6"/>
  <c r="BE1204" i="6"/>
  <c r="BE1205" i="6"/>
  <c r="F2311" i="6"/>
  <c r="F2183" i="6"/>
  <c r="F2055" i="6"/>
  <c r="F2439" i="6"/>
  <c r="F1927" i="6"/>
  <c r="F1799" i="6"/>
  <c r="F1671" i="6"/>
  <c r="F1415" i="6"/>
  <c r="F1543" i="6"/>
  <c r="F2056" i="6"/>
  <c r="F2440" i="6"/>
  <c r="F2312" i="6"/>
  <c r="F2184" i="6"/>
  <c r="F1928" i="6"/>
  <c r="F1544" i="6"/>
  <c r="F1416" i="6"/>
  <c r="F1800" i="6"/>
  <c r="F1672" i="6"/>
  <c r="BE1224" i="6"/>
  <c r="BE1225" i="6"/>
  <c r="F2321" i="6"/>
  <c r="F2193" i="6"/>
  <c r="F2065" i="6"/>
  <c r="F2449" i="6"/>
  <c r="F1937" i="6"/>
  <c r="F1809" i="6"/>
  <c r="F1681" i="6"/>
  <c r="F1553" i="6"/>
  <c r="F1425" i="6"/>
  <c r="F2066" i="6"/>
  <c r="F1938" i="6"/>
  <c r="F2450" i="6"/>
  <c r="F2322" i="6"/>
  <c r="F2194" i="6"/>
  <c r="F1810" i="6"/>
  <c r="F1682" i="6"/>
  <c r="F1554" i="6"/>
  <c r="F1426" i="6"/>
  <c r="BE1244" i="6"/>
  <c r="BE1245" i="6"/>
  <c r="BE1246" i="6"/>
  <c r="BC1248" i="6"/>
  <c r="BD1248" i="6" s="1"/>
  <c r="J1256" i="6"/>
  <c r="BC1256" i="6" s="1"/>
  <c r="BD1256" i="6" s="1"/>
  <c r="BC1252" i="6"/>
  <c r="BD1252" i="6" s="1"/>
  <c r="H1255" i="6"/>
  <c r="J2460" i="6"/>
  <c r="J2332" i="6"/>
  <c r="J2204" i="6"/>
  <c r="J1948" i="6"/>
  <c r="J2076" i="6"/>
  <c r="J1820" i="6"/>
  <c r="J1692" i="6"/>
  <c r="J1564" i="6"/>
  <c r="J1436" i="6"/>
  <c r="C1258" i="6"/>
  <c r="K1270" i="6"/>
  <c r="BE1270" i="6" s="1"/>
  <c r="BE1266" i="6"/>
  <c r="BE1267" i="6"/>
  <c r="K1271" i="6"/>
  <c r="BE1271" i="6" s="1"/>
  <c r="BE1268" i="6"/>
  <c r="K1272" i="6"/>
  <c r="BE1272" i="6" s="1"/>
  <c r="F2339" i="6"/>
  <c r="F2211" i="6"/>
  <c r="F2467" i="6"/>
  <c r="F2083" i="6"/>
  <c r="F1955" i="6"/>
  <c r="F1827" i="6"/>
  <c r="F1699" i="6"/>
  <c r="F1443" i="6"/>
  <c r="F1571" i="6"/>
  <c r="BC1273" i="6"/>
  <c r="BD1273" i="6" s="1"/>
  <c r="BC1297" i="6"/>
  <c r="BD1297" i="6" s="1"/>
  <c r="BC1123" i="6"/>
  <c r="BD1123" i="6" s="1"/>
  <c r="F2404" i="6"/>
  <c r="F2276" i="6"/>
  <c r="F2148" i="6"/>
  <c r="F1892" i="6"/>
  <c r="F1764" i="6"/>
  <c r="F1636" i="6"/>
  <c r="F1508" i="6"/>
  <c r="F1380" i="6"/>
  <c r="F2020" i="6"/>
  <c r="BC1149" i="6"/>
  <c r="BD1149" i="6" s="1"/>
  <c r="F2412" i="6"/>
  <c r="F2284" i="6"/>
  <c r="F2156" i="6"/>
  <c r="F1900" i="6"/>
  <c r="F1772" i="6"/>
  <c r="F1644" i="6"/>
  <c r="F1516" i="6"/>
  <c r="F2028" i="6"/>
  <c r="F1388" i="6"/>
  <c r="BC1167" i="6"/>
  <c r="BD1167" i="6" s="1"/>
  <c r="F2293" i="6"/>
  <c r="F2165" i="6"/>
  <c r="F2037" i="6"/>
  <c r="F2421" i="6"/>
  <c r="F1781" i="6"/>
  <c r="F1653" i="6"/>
  <c r="F1397" i="6"/>
  <c r="F1909" i="6"/>
  <c r="F1525" i="6"/>
  <c r="F2307" i="6"/>
  <c r="F2179" i="6"/>
  <c r="F2051" i="6"/>
  <c r="F1923" i="6"/>
  <c r="F2435" i="6"/>
  <c r="F1795" i="6"/>
  <c r="F1667" i="6"/>
  <c r="F1539" i="6"/>
  <c r="F1411" i="6"/>
  <c r="F2436" i="6"/>
  <c r="F2052" i="6"/>
  <c r="F2308" i="6"/>
  <c r="F2180" i="6"/>
  <c r="F1924" i="6"/>
  <c r="F1540" i="6"/>
  <c r="F1796" i="6"/>
  <c r="F1668" i="6"/>
  <c r="F1412" i="6"/>
  <c r="BC1211" i="6"/>
  <c r="BD1211" i="6" s="1"/>
  <c r="F2317" i="6"/>
  <c r="F2189" i="6"/>
  <c r="F2061" i="6"/>
  <c r="F2445" i="6"/>
  <c r="F1933" i="6"/>
  <c r="F1421" i="6"/>
  <c r="F1805" i="6"/>
  <c r="F1677" i="6"/>
  <c r="F1549" i="6"/>
  <c r="F2446" i="6"/>
  <c r="F2062" i="6"/>
  <c r="F1934" i="6"/>
  <c r="F2318" i="6"/>
  <c r="F2190" i="6"/>
  <c r="F1806" i="6"/>
  <c r="F1678" i="6"/>
  <c r="F1550" i="6"/>
  <c r="F1422" i="6"/>
  <c r="BC1231" i="6"/>
  <c r="BD1231" i="6" s="1"/>
  <c r="F2327" i="6"/>
  <c r="F2199" i="6"/>
  <c r="F2071" i="6"/>
  <c r="F1943" i="6"/>
  <c r="F2455" i="6"/>
  <c r="F1815" i="6"/>
  <c r="F1687" i="6"/>
  <c r="F1559" i="6"/>
  <c r="F1431" i="6"/>
  <c r="J1257" i="6"/>
  <c r="BC1257" i="6" s="1"/>
  <c r="BD1257" i="6" s="1"/>
  <c r="BC1253" i="6"/>
  <c r="BD1253" i="6" s="1"/>
  <c r="F2466" i="6"/>
  <c r="F1954" i="6"/>
  <c r="F2338" i="6"/>
  <c r="F2210" i="6"/>
  <c r="F2082" i="6"/>
  <c r="F1826" i="6"/>
  <c r="F1698" i="6"/>
  <c r="F1570" i="6"/>
  <c r="F1442" i="6"/>
  <c r="I1274" i="6"/>
  <c r="I1278" i="6" s="1"/>
  <c r="J2087" i="6"/>
  <c r="J1959" i="6"/>
  <c r="J1831" i="6"/>
  <c r="J2471" i="6"/>
  <c r="J2343" i="6"/>
  <c r="J2215" i="6"/>
  <c r="J1703" i="6"/>
  <c r="J1575" i="6"/>
  <c r="J1447" i="6"/>
  <c r="C1280" i="6"/>
  <c r="BC1279" i="6"/>
  <c r="BD1279" i="6" s="1"/>
  <c r="BC1289" i="6"/>
  <c r="BD1289" i="6" s="1"/>
  <c r="BC1295" i="6"/>
  <c r="BD1295" i="6" s="1"/>
  <c r="BC1301" i="6"/>
  <c r="BD1301" i="6" s="1"/>
  <c r="BB1301" i="6" s="1"/>
  <c r="K2825" i="6"/>
  <c r="K1307" i="6" s="1"/>
  <c r="K2757" i="6"/>
  <c r="K1197" i="6" s="1"/>
  <c r="BE1197" i="6" s="1"/>
  <c r="BB1197" i="6" s="1"/>
  <c r="K2717" i="6"/>
  <c r="K1147" i="6" s="1"/>
  <c r="BE1147" i="6" s="1"/>
  <c r="X2825" i="6"/>
  <c r="X2757" i="6"/>
  <c r="X2719" i="6"/>
  <c r="X2717" i="6"/>
  <c r="K2719" i="6"/>
  <c r="K1149" i="6" s="1"/>
  <c r="R1346" i="6"/>
  <c r="Q1345" i="6"/>
  <c r="BC1223" i="6"/>
  <c r="BD1223" i="6" s="1"/>
  <c r="BC1243" i="6"/>
  <c r="BD1243" i="6" s="1"/>
  <c r="BC1254" i="6"/>
  <c r="BD1254" i="6" s="1"/>
  <c r="J1258" i="6"/>
  <c r="BC1258" i="6" s="1"/>
  <c r="BD1258" i="6" s="1"/>
  <c r="J2467" i="6"/>
  <c r="J2083" i="6"/>
  <c r="J1955" i="6"/>
  <c r="J1827" i="6"/>
  <c r="J2339" i="6"/>
  <c r="J2211" i="6"/>
  <c r="J1699" i="6"/>
  <c r="J1443" i="6"/>
  <c r="J1571" i="6"/>
  <c r="C1272" i="6"/>
  <c r="BD1281" i="6"/>
  <c r="J2352" i="6"/>
  <c r="J2224" i="6"/>
  <c r="J2096" i="6"/>
  <c r="J2480" i="6"/>
  <c r="J1968" i="6"/>
  <c r="J1840" i="6"/>
  <c r="J1712" i="6"/>
  <c r="J1584" i="6"/>
  <c r="J1456" i="6"/>
  <c r="C1298" i="6"/>
  <c r="BC1317" i="6"/>
  <c r="BD1317" i="6" s="1"/>
  <c r="BC1318" i="6"/>
  <c r="BD1318" i="6" s="1"/>
  <c r="J2378" i="6"/>
  <c r="M2699" i="6" s="1"/>
  <c r="J2250" i="6"/>
  <c r="J2122" i="6"/>
  <c r="J1994" i="6"/>
  <c r="J1738" i="6"/>
  <c r="J1610" i="6"/>
  <c r="J1866" i="6"/>
  <c r="J1482" i="6"/>
  <c r="J1354" i="6"/>
  <c r="F2253" i="6"/>
  <c r="F2125" i="6"/>
  <c r="F2381" i="6"/>
  <c r="F1869" i="6"/>
  <c r="F1741" i="6"/>
  <c r="F1613" i="6"/>
  <c r="F1357" i="6"/>
  <c r="F1997" i="6"/>
  <c r="F1485" i="6"/>
  <c r="F1870" i="6"/>
  <c r="F2254" i="6"/>
  <c r="F2126" i="6"/>
  <c r="F2382" i="6"/>
  <c r="F1486" i="6"/>
  <c r="F1358" i="6"/>
  <c r="F1998" i="6"/>
  <c r="F1742" i="6"/>
  <c r="F1614" i="6"/>
  <c r="BC1103" i="6"/>
  <c r="BD1103" i="6" s="1"/>
  <c r="BB1103" i="6" s="1"/>
  <c r="F2387" i="6"/>
  <c r="F2259" i="6"/>
  <c r="F2131" i="6"/>
  <c r="F2003" i="6"/>
  <c r="F1875" i="6"/>
  <c r="F1363" i="6"/>
  <c r="F1747" i="6"/>
  <c r="F1619" i="6"/>
  <c r="F1491" i="6"/>
  <c r="F2388" i="6"/>
  <c r="F2260" i="6"/>
  <c r="F2132" i="6"/>
  <c r="F2004" i="6"/>
  <c r="F1876" i="6"/>
  <c r="F1364" i="6"/>
  <c r="F1492" i="6"/>
  <c r="F1748" i="6"/>
  <c r="F1620" i="6"/>
  <c r="BC1115" i="6"/>
  <c r="BD1115" i="6" s="1"/>
  <c r="F2264" i="6"/>
  <c r="F2136" i="6"/>
  <c r="F2008" i="6"/>
  <c r="F2392" i="6"/>
  <c r="F1880" i="6"/>
  <c r="F1752" i="6"/>
  <c r="F1624" i="6"/>
  <c r="F1496" i="6"/>
  <c r="F1368" i="6"/>
  <c r="J2396" i="6"/>
  <c r="J2268" i="6"/>
  <c r="J2140" i="6"/>
  <c r="J2012" i="6"/>
  <c r="J1884" i="6"/>
  <c r="J1756" i="6"/>
  <c r="J1628" i="6"/>
  <c r="J1500" i="6"/>
  <c r="J1372" i="6"/>
  <c r="F2398" i="6"/>
  <c r="F1886" i="6"/>
  <c r="F2270" i="6"/>
  <c r="F2142" i="6"/>
  <c r="F1758" i="6"/>
  <c r="F1630" i="6"/>
  <c r="F1502" i="6"/>
  <c r="F1374" i="6"/>
  <c r="F2014" i="6"/>
  <c r="BC1137" i="6"/>
  <c r="BD1137" i="6" s="1"/>
  <c r="BB1137" i="6" s="1"/>
  <c r="J2418" i="6"/>
  <c r="J2290" i="6"/>
  <c r="J2162" i="6"/>
  <c r="J2034" i="6"/>
  <c r="J1778" i="6"/>
  <c r="J1650" i="6"/>
  <c r="J1522" i="6"/>
  <c r="J1394" i="6"/>
  <c r="J1906" i="6"/>
  <c r="J2440" i="6"/>
  <c r="J2312" i="6"/>
  <c r="J2184" i="6"/>
  <c r="J1928" i="6"/>
  <c r="J2056" i="6"/>
  <c r="J1800" i="6"/>
  <c r="J1672" i="6"/>
  <c r="J1544" i="6"/>
  <c r="J1416" i="6"/>
  <c r="J2450" i="6"/>
  <c r="J2322" i="6"/>
  <c r="J2194" i="6"/>
  <c r="J2066" i="6"/>
  <c r="J1810" i="6"/>
  <c r="J1682" i="6"/>
  <c r="J1554" i="6"/>
  <c r="J1426" i="6"/>
  <c r="J1938" i="6"/>
  <c r="BC1255" i="6"/>
  <c r="BD1255" i="6" s="1"/>
  <c r="BD1260" i="6"/>
  <c r="BD1261" i="6"/>
  <c r="BD1262" i="6"/>
  <c r="BD1268" i="6"/>
  <c r="F2331" i="6"/>
  <c r="F2203" i="6"/>
  <c r="F2075" i="6"/>
  <c r="F2459" i="6"/>
  <c r="F1947" i="6"/>
  <c r="F2076" i="6"/>
  <c r="F2460" i="6"/>
  <c r="F2332" i="6"/>
  <c r="F2204" i="6"/>
  <c r="F1948" i="6"/>
  <c r="BC1265" i="6"/>
  <c r="BD1265" i="6" s="1"/>
  <c r="BC1266" i="6"/>
  <c r="BD1266" i="6" s="1"/>
  <c r="BC1267" i="6"/>
  <c r="BD1267" i="6" s="1"/>
  <c r="K1279" i="6"/>
  <c r="BE1279" i="6" s="1"/>
  <c r="K1297" i="6"/>
  <c r="BE1297" i="6" s="1"/>
  <c r="J1306" i="6"/>
  <c r="BC1306" i="6" s="1"/>
  <c r="BD1306" i="6" s="1"/>
  <c r="BC1307" i="6"/>
  <c r="BD1307" i="6" s="1"/>
  <c r="F2488" i="6"/>
  <c r="F2360" i="6"/>
  <c r="F2232" i="6"/>
  <c r="F2104" i="6"/>
  <c r="F1976" i="6"/>
  <c r="BE1316" i="6"/>
  <c r="X2689" i="6"/>
  <c r="X2665" i="6"/>
  <c r="X2685" i="6"/>
  <c r="X2661" i="6"/>
  <c r="X2763" i="6"/>
  <c r="X2767" i="6"/>
  <c r="X2759" i="6"/>
  <c r="X2741" i="6"/>
  <c r="F1563" i="6"/>
  <c r="F1575" i="6"/>
  <c r="F1583" i="6"/>
  <c r="F1692" i="6"/>
  <c r="F1820" i="6"/>
  <c r="F2456" i="6"/>
  <c r="F2072" i="6"/>
  <c r="F2328" i="6"/>
  <c r="F2200" i="6"/>
  <c r="F1944" i="6"/>
  <c r="BC1251" i="6"/>
  <c r="BD1251" i="6" s="1"/>
  <c r="BE1274" i="6"/>
  <c r="F2476" i="6"/>
  <c r="F2348" i="6"/>
  <c r="F2220" i="6"/>
  <c r="F2092" i="6"/>
  <c r="F1964" i="6"/>
  <c r="BE1292" i="6"/>
  <c r="BE1294" i="6"/>
  <c r="F2098" i="6"/>
  <c r="F1970" i="6"/>
  <c r="F2482" i="6"/>
  <c r="F2354" i="6"/>
  <c r="F2226" i="6"/>
  <c r="I1308" i="6"/>
  <c r="I1310" i="6" s="1"/>
  <c r="BC1311" i="6"/>
  <c r="BD1311" i="6" s="1"/>
  <c r="F2106" i="6"/>
  <c r="F1978" i="6"/>
  <c r="F2362" i="6"/>
  <c r="F2234" i="6"/>
  <c r="F2490" i="6"/>
  <c r="L1339" i="6"/>
  <c r="L1063" i="6" s="1"/>
  <c r="L1342" i="6"/>
  <c r="L1344" i="6"/>
  <c r="L1073" i="6" s="1"/>
  <c r="F1455" i="6"/>
  <c r="F1464" i="6"/>
  <c r="F1688" i="6"/>
  <c r="F1816" i="6"/>
  <c r="F1958" i="6"/>
  <c r="F2342" i="6"/>
  <c r="F2214" i="6"/>
  <c r="F2086" i="6"/>
  <c r="F2470" i="6"/>
  <c r="F2471" i="6"/>
  <c r="F2343" i="6"/>
  <c r="F2215" i="6"/>
  <c r="F2087" i="6"/>
  <c r="F1959" i="6"/>
  <c r="F1831" i="6"/>
  <c r="BC1287" i="6"/>
  <c r="BD1287" i="6" s="1"/>
  <c r="F2351" i="6"/>
  <c r="F2223" i="6"/>
  <c r="F2479" i="6"/>
  <c r="F2095" i="6"/>
  <c r="F1967" i="6"/>
  <c r="F1839" i="6"/>
  <c r="F2352" i="6"/>
  <c r="F2224" i="6"/>
  <c r="F2096" i="6"/>
  <c r="F2480" i="6"/>
  <c r="F1968" i="6"/>
  <c r="BC1299" i="6"/>
  <c r="BD1299" i="6" s="1"/>
  <c r="BC1300" i="6"/>
  <c r="BD1300" i="6" s="1"/>
  <c r="F2484" i="6"/>
  <c r="F2356" i="6"/>
  <c r="F2228" i="6"/>
  <c r="F2100" i="6"/>
  <c r="F1972" i="6"/>
  <c r="BE1308" i="6"/>
  <c r="I1312" i="6"/>
  <c r="I1314" i="6" s="1"/>
  <c r="BC1315" i="6"/>
  <c r="BD1315" i="6" s="1"/>
  <c r="L1340" i="6"/>
  <c r="X2677" i="6"/>
  <c r="X2703" i="6"/>
  <c r="X2695" i="6"/>
  <c r="X2673" i="6"/>
  <c r="Q1344" i="6"/>
  <c r="L1347" i="6"/>
  <c r="L1079" i="6" s="1"/>
  <c r="F1435" i="6"/>
  <c r="F1436" i="6"/>
  <c r="F1462" i="6"/>
  <c r="F1560" i="6"/>
  <c r="F1564" i="6"/>
  <c r="F1574" i="6"/>
  <c r="F1580" i="6"/>
  <c r="F1584" i="6"/>
  <c r="F1586" i="6"/>
  <c r="F1588" i="6"/>
  <c r="F1590" i="6"/>
  <c r="F1592" i="6"/>
  <c r="F1594" i="6"/>
  <c r="F1691" i="6"/>
  <c r="F1714" i="6"/>
  <c r="F1716" i="6"/>
  <c r="F1718" i="6"/>
  <c r="F1720" i="6"/>
  <c r="F1722" i="6"/>
  <c r="F1819" i="6"/>
  <c r="F1830" i="6"/>
  <c r="F1842" i="6"/>
  <c r="F1844" i="6"/>
  <c r="F1848" i="6"/>
  <c r="F1850" i="6"/>
  <c r="E95" i="7"/>
  <c r="E106" i="7"/>
  <c r="BC1291" i="6"/>
  <c r="BD1291" i="6" s="1"/>
  <c r="BC1303" i="6"/>
  <c r="BD1303" i="6" s="1"/>
  <c r="F2102" i="6"/>
  <c r="F2486" i="6"/>
  <c r="F1974" i="6"/>
  <c r="F2358" i="6"/>
  <c r="F2230" i="6"/>
  <c r="BE1312" i="6"/>
  <c r="K2751" i="6"/>
  <c r="K1191" i="6" s="1"/>
  <c r="BE1191" i="6" s="1"/>
  <c r="BB1191" i="6" s="1"/>
  <c r="K2713" i="6"/>
  <c r="K1141" i="6" s="1"/>
  <c r="BE1141" i="6" s="1"/>
  <c r="BB1141" i="6" s="1"/>
  <c r="X2751" i="6"/>
  <c r="K2823" i="6"/>
  <c r="K1303" i="6" s="1"/>
  <c r="X2713" i="6"/>
  <c r="K2715" i="6"/>
  <c r="K1143" i="6" s="1"/>
  <c r="X2823" i="6"/>
  <c r="X2715" i="6"/>
  <c r="F1446" i="6"/>
  <c r="F1447" i="6"/>
  <c r="F1452" i="6"/>
  <c r="F1460" i="6"/>
  <c r="F1702" i="6"/>
  <c r="F1708" i="6"/>
  <c r="F1712" i="6"/>
  <c r="F1840" i="6"/>
  <c r="E103" i="7"/>
  <c r="E92" i="7"/>
  <c r="M2669" i="6"/>
  <c r="L2669" i="6" s="1"/>
  <c r="M2673" i="6"/>
  <c r="L2673" i="6" s="1"/>
  <c r="K2673" i="6" s="1"/>
  <c r="K1075" i="6" s="1"/>
  <c r="BE1075" i="6" s="1"/>
  <c r="BB1075" i="6" s="1"/>
  <c r="M2681" i="6"/>
  <c r="L2681" i="6" s="1"/>
  <c r="M2685" i="6"/>
  <c r="L2685" i="6" s="1"/>
  <c r="K2685" i="6" s="1"/>
  <c r="K1087" i="6" s="1"/>
  <c r="E109" i="7"/>
  <c r="E98" i="7"/>
  <c r="E96" i="7"/>
  <c r="E110" i="7"/>
  <c r="BD118" i="7"/>
  <c r="BB118" i="7" s="1"/>
  <c r="L2665" i="6"/>
  <c r="K2665" i="6" s="1"/>
  <c r="K1067" i="6" s="1"/>
  <c r="BE1067" i="6" s="1"/>
  <c r="L2683" i="6"/>
  <c r="BD53" i="7"/>
  <c r="BB53" i="7" s="1"/>
  <c r="V103" i="7"/>
  <c r="D402" i="7"/>
  <c r="V402" i="7" s="1"/>
  <c r="E108" i="7"/>
  <c r="F119" i="7"/>
  <c r="M2751" i="6"/>
  <c r="L2751" i="6" s="1"/>
  <c r="BD142" i="7"/>
  <c r="BB142" i="7" s="1"/>
  <c r="M2719" i="6"/>
  <c r="L2719" i="6" s="1"/>
  <c r="BD7" i="7"/>
  <c r="BB7" i="7" s="1"/>
  <c r="BD16" i="7"/>
  <c r="BB16" i="7" s="1"/>
  <c r="F14" i="7"/>
  <c r="I14" i="7" s="1"/>
  <c r="F15" i="7"/>
  <c r="F13" i="7"/>
  <c r="I13" i="7" s="1"/>
  <c r="E104" i="7"/>
  <c r="BD134" i="7"/>
  <c r="BB134" i="7" s="1"/>
  <c r="N499" i="7"/>
  <c r="BE499" i="7" s="1"/>
  <c r="N498" i="7"/>
  <c r="BE498" i="7" s="1"/>
  <c r="BC578" i="7"/>
  <c r="H578" i="7"/>
  <c r="O582" i="7"/>
  <c r="BE582" i="7" s="1"/>
  <c r="O585" i="7"/>
  <c r="BE585" i="7" s="1"/>
  <c r="V465" i="7"/>
  <c r="D493" i="7"/>
  <c r="E94" i="7"/>
  <c r="I126" i="7"/>
  <c r="F126" i="7" s="1"/>
  <c r="K126" i="7" s="1"/>
  <c r="I138" i="7"/>
  <c r="F138" i="7" s="1"/>
  <c r="K138" i="7" s="1"/>
  <c r="D492" i="7"/>
  <c r="V464" i="7"/>
  <c r="B185" i="9"/>
  <c r="V185" i="9" s="1"/>
  <c r="V573" i="7"/>
  <c r="F580" i="7"/>
  <c r="BD580" i="7" s="1"/>
  <c r="J994" i="7"/>
  <c r="BD994" i="7"/>
  <c r="BB994" i="7" s="1"/>
  <c r="I660" i="7"/>
  <c r="F746" i="7"/>
  <c r="J746" i="7" s="1"/>
  <c r="F744" i="7"/>
  <c r="J744" i="7" s="1"/>
  <c r="F747" i="7"/>
  <c r="J747" i="7" s="1"/>
  <c r="F745" i="7"/>
  <c r="J745" i="7" s="1"/>
  <c r="I828" i="7"/>
  <c r="I831" i="7"/>
  <c r="E1159" i="7"/>
  <c r="E1161" i="7"/>
  <c r="BE471" i="7"/>
  <c r="I663" i="7"/>
  <c r="F838" i="7"/>
  <c r="I838" i="7" s="1"/>
  <c r="F836" i="7"/>
  <c r="I836" i="7" s="1"/>
  <c r="E1162" i="7"/>
  <c r="E1160" i="7"/>
  <c r="BD707" i="7"/>
  <c r="BB707" i="7" s="1"/>
  <c r="BD1145" i="7"/>
  <c r="BB1145" i="7" s="1"/>
  <c r="BD1029" i="7"/>
  <c r="BB1029" i="7" s="1"/>
  <c r="P232" i="9"/>
  <c r="F291" i="9"/>
  <c r="W291" i="9"/>
  <c r="BD1037" i="7"/>
  <c r="BB1037" i="7" s="1"/>
  <c r="BD1043" i="7"/>
  <c r="BB1043" i="7" s="1"/>
  <c r="BD1045" i="7"/>
  <c r="BB1045" i="7" s="1"/>
  <c r="E1129" i="7"/>
  <c r="E1133" i="7"/>
  <c r="K42" i="9"/>
  <c r="F47" i="9"/>
  <c r="K47" i="9" s="1"/>
  <c r="V1071" i="7"/>
  <c r="E1099" i="7"/>
  <c r="V1099" i="7" s="1"/>
  <c r="E1115" i="7"/>
  <c r="E1118" i="7"/>
  <c r="E1122" i="7"/>
  <c r="E1128" i="7"/>
  <c r="E1132" i="7"/>
  <c r="BD1204" i="7"/>
  <c r="BB1204" i="7" s="1"/>
  <c r="BD1212" i="7"/>
  <c r="BB1212" i="7" s="1"/>
  <c r="BD1220" i="7"/>
  <c r="BB1220" i="7" s="1"/>
  <c r="BE7" i="9"/>
  <c r="K8" i="9"/>
  <c r="BE8" i="9" s="1"/>
  <c r="BB8" i="9" s="1"/>
  <c r="BD13" i="9"/>
  <c r="BB13" i="9" s="1"/>
  <c r="I8" i="9"/>
  <c r="D399" i="9"/>
  <c r="V399" i="9" s="1"/>
  <c r="D330" i="9"/>
  <c r="V330" i="9" s="1"/>
  <c r="D493" i="9"/>
  <c r="V493" i="9" s="1"/>
  <c r="D364" i="9"/>
  <c r="V364" i="9" s="1"/>
  <c r="D398" i="9"/>
  <c r="V398" i="9" s="1"/>
  <c r="D523" i="9"/>
  <c r="D217" i="9"/>
  <c r="D145" i="9"/>
  <c r="V145" i="9" s="1"/>
  <c r="V31" i="9"/>
  <c r="P228" i="9"/>
  <c r="F287" i="9"/>
  <c r="W287" i="9"/>
  <c r="F289" i="9"/>
  <c r="W289" i="9"/>
  <c r="P230" i="9"/>
  <c r="V1064" i="7"/>
  <c r="V1068" i="7"/>
  <c r="V1079" i="7"/>
  <c r="X1181" i="7"/>
  <c r="X1179" i="7"/>
  <c r="BB1214" i="7"/>
  <c r="K12" i="9"/>
  <c r="BE12" i="9" s="1"/>
  <c r="BE11" i="9"/>
  <c r="F1181" i="7"/>
  <c r="BD1208" i="7"/>
  <c r="BB1208" i="7" s="1"/>
  <c r="BD1216" i="7"/>
  <c r="BB1216" i="7" s="1"/>
  <c r="BD1224" i="7"/>
  <c r="BB1224" i="7" s="1"/>
  <c r="F229" i="9"/>
  <c r="BD232" i="9"/>
  <c r="F234" i="9"/>
  <c r="V235" i="9" s="1"/>
  <c r="D492" i="9"/>
  <c r="V492" i="9" s="1"/>
  <c r="D397" i="9"/>
  <c r="V397" i="9" s="1"/>
  <c r="D521" i="9"/>
  <c r="D329" i="9"/>
  <c r="V329" i="9" s="1"/>
  <c r="D215" i="9"/>
  <c r="D363" i="9"/>
  <c r="V363" i="9" s="1"/>
  <c r="D144" i="9"/>
  <c r="V144" i="9" s="1"/>
  <c r="E493" i="9"/>
  <c r="E217" i="9"/>
  <c r="E523" i="9"/>
  <c r="I43" i="9"/>
  <c r="F43" i="9" s="1"/>
  <c r="BD43" i="9" s="1"/>
  <c r="BB43" i="9" s="1"/>
  <c r="N43" i="9"/>
  <c r="J45" i="9"/>
  <c r="J46" i="9"/>
  <c r="F46" i="9" s="1"/>
  <c r="BD225" i="9"/>
  <c r="BB225" i="9" s="1"/>
  <c r="F226" i="9"/>
  <c r="M226" i="9" s="1"/>
  <c r="M232" i="9"/>
  <c r="N40" i="9"/>
  <c r="J40" i="9"/>
  <c r="F231" i="9"/>
  <c r="M231" i="9" s="1"/>
  <c r="V521" i="9"/>
  <c r="V215" i="9"/>
  <c r="N44" i="9"/>
  <c r="J44" i="9"/>
  <c r="F44" i="9" s="1"/>
  <c r="N48" i="9"/>
  <c r="J48" i="9"/>
  <c r="F111" i="9"/>
  <c r="I40" i="9" s="1"/>
  <c r="F112" i="9"/>
  <c r="I41" i="9" s="1"/>
  <c r="F41" i="9" s="1"/>
  <c r="F116" i="9"/>
  <c r="I45" i="9" s="1"/>
  <c r="F120" i="9"/>
  <c r="I49" i="9" s="1"/>
  <c r="F49" i="9" s="1"/>
  <c r="M230" i="9"/>
  <c r="BD301" i="9"/>
  <c r="BB301" i="9" s="1"/>
  <c r="BB408" i="9"/>
  <c r="BD24" i="10"/>
  <c r="BB24" i="10" s="1"/>
  <c r="F189" i="9"/>
  <c r="BD189" i="9" s="1"/>
  <c r="I410" i="9"/>
  <c r="BC432" i="9"/>
  <c r="I500" i="9"/>
  <c r="E492" i="9"/>
  <c r="BB409" i="9"/>
  <c r="DD716" i="2" l="1"/>
  <c r="DB716" i="2" s="1"/>
  <c r="I499" i="9"/>
  <c r="BD499" i="9"/>
  <c r="BB499" i="9" s="1"/>
  <c r="BB12" i="9"/>
  <c r="BD11" i="9"/>
  <c r="BB11" i="9" s="1"/>
  <c r="BD7" i="9"/>
  <c r="BB7" i="9" s="1"/>
  <c r="BB188" i="9"/>
  <c r="BD17" i="7"/>
  <c r="BB17" i="7" s="1"/>
  <c r="M581" i="7"/>
  <c r="BD8" i="7"/>
  <c r="BB8" i="7" s="1"/>
  <c r="BB14" i="9"/>
  <c r="BD463" i="9"/>
  <c r="BB463" i="9" s="1"/>
  <c r="BD236" i="9"/>
  <c r="BB236" i="9" s="1"/>
  <c r="V231" i="9"/>
  <c r="M225" i="9"/>
  <c r="BD789" i="7"/>
  <c r="BB789" i="7" s="1"/>
  <c r="M1034" i="7"/>
  <c r="BD788" i="7"/>
  <c r="BB788" i="7" s="1"/>
  <c r="BD1047" i="7"/>
  <c r="BB1047" i="7" s="1"/>
  <c r="BD937" i="7"/>
  <c r="BB937" i="7" s="1"/>
  <c r="K137" i="7"/>
  <c r="BD128" i="7"/>
  <c r="BB128" i="7" s="1"/>
  <c r="BD224" i="9"/>
  <c r="BB224" i="9" s="1"/>
  <c r="BD433" i="9"/>
  <c r="BB433" i="9" s="1"/>
  <c r="M233" i="9"/>
  <c r="I18" i="7"/>
  <c r="BD1033" i="7"/>
  <c r="BB1033" i="7" s="1"/>
  <c r="BB839" i="7"/>
  <c r="BB648" i="7"/>
  <c r="K141" i="7"/>
  <c r="BD1035" i="7"/>
  <c r="BB1035" i="7" s="1"/>
  <c r="BB654" i="7"/>
  <c r="BD587" i="7"/>
  <c r="BB586" i="7" s="1"/>
  <c r="M578" i="7"/>
  <c r="BD116" i="7"/>
  <c r="BB116" i="7" s="1"/>
  <c r="BD120" i="7"/>
  <c r="BB120" i="7" s="1"/>
  <c r="M1028" i="7"/>
  <c r="BD824" i="7"/>
  <c r="BB823" i="7" s="1"/>
  <c r="BD578" i="7"/>
  <c r="K136" i="7"/>
  <c r="K144" i="7"/>
  <c r="K133" i="7"/>
  <c r="BD124" i="7"/>
  <c r="BB124" i="7" s="1"/>
  <c r="K121" i="7"/>
  <c r="M2693" i="6"/>
  <c r="L2693" i="6" s="1"/>
  <c r="L2699" i="6"/>
  <c r="BD137" i="6"/>
  <c r="BB137" i="6" s="1"/>
  <c r="M2689" i="6"/>
  <c r="L2689" i="6" s="1"/>
  <c r="K2689" i="6" s="1"/>
  <c r="K1095" i="6" s="1"/>
  <c r="M2713" i="6"/>
  <c r="L2713" i="6" s="1"/>
  <c r="BD1210" i="6"/>
  <c r="BB122" i="6"/>
  <c r="BD1278" i="6"/>
  <c r="M2715" i="6"/>
  <c r="L2715" i="6" s="1"/>
  <c r="M2701" i="6"/>
  <c r="L2701" i="6" s="1"/>
  <c r="BB1115" i="6"/>
  <c r="M2729" i="6"/>
  <c r="L2729" i="6" s="1"/>
  <c r="M2707" i="6"/>
  <c r="L2707" i="6" s="1"/>
  <c r="M2703" i="6"/>
  <c r="L2703" i="6" s="1"/>
  <c r="K2703" i="6" s="1"/>
  <c r="K1123" i="6" s="1"/>
  <c r="BE1123" i="6" s="1"/>
  <c r="BB1123" i="6" s="1"/>
  <c r="BB456" i="6"/>
  <c r="BD130" i="6"/>
  <c r="BB130" i="6" s="1"/>
  <c r="BB9" i="6"/>
  <c r="BB9" i="9"/>
  <c r="V225" i="9"/>
  <c r="I435" i="9"/>
  <c r="BD233" i="9"/>
  <c r="BD47" i="9"/>
  <c r="BB47" i="9" s="1"/>
  <c r="J428" i="6"/>
  <c r="K128" i="6" s="1"/>
  <c r="BE128" i="6" s="1"/>
  <c r="BB128" i="6" s="1"/>
  <c r="BB110" i="6"/>
  <c r="M2757" i="6"/>
  <c r="L2757" i="6" s="1"/>
  <c r="BD8" i="5"/>
  <c r="BB8" i="5" s="1"/>
  <c r="BB65" i="4"/>
  <c r="BD432" i="9"/>
  <c r="BB432" i="9" s="1"/>
  <c r="BD74" i="4"/>
  <c r="BB73" i="4" s="1"/>
  <c r="I210" i="4"/>
  <c r="BD210" i="4"/>
  <c r="BB59" i="4"/>
  <c r="BB15" i="3"/>
  <c r="G18" i="3"/>
  <c r="BD10" i="3"/>
  <c r="BB10" i="3" s="1"/>
  <c r="BB19" i="3"/>
  <c r="I232" i="2"/>
  <c r="I255" i="2"/>
  <c r="I254" i="2"/>
  <c r="M2809" i="6"/>
  <c r="L2809" i="6" s="1"/>
  <c r="M2823" i="6"/>
  <c r="L2823" i="6" s="1"/>
  <c r="M2767" i="6"/>
  <c r="L2767" i="6" s="1"/>
  <c r="K2767" i="6" s="1"/>
  <c r="K1211" i="6" s="1"/>
  <c r="K1215" i="6" s="1"/>
  <c r="BE1215" i="6" s="1"/>
  <c r="BB1215" i="6" s="1"/>
  <c r="L2677" i="6"/>
  <c r="K2677" i="6" s="1"/>
  <c r="K1079" i="6" s="1"/>
  <c r="BE1079" i="6" s="1"/>
  <c r="BB1079" i="6" s="1"/>
  <c r="M2709" i="6"/>
  <c r="L2709" i="6" s="1"/>
  <c r="M2711" i="6"/>
  <c r="L2711" i="6" s="1"/>
  <c r="M2827" i="6"/>
  <c r="L2827" i="6" s="1"/>
  <c r="M2801" i="6"/>
  <c r="L2801" i="6" s="1"/>
  <c r="K2801" i="6" s="1"/>
  <c r="K1265" i="6" s="1"/>
  <c r="M2733" i="6"/>
  <c r="L2733" i="6" s="1"/>
  <c r="M2745" i="6"/>
  <c r="L2745" i="6" s="1"/>
  <c r="M2829" i="6"/>
  <c r="L2829" i="6" s="1"/>
  <c r="M2753" i="6"/>
  <c r="L2753" i="6" s="1"/>
  <c r="K2753" i="6" s="1"/>
  <c r="K1193" i="6" s="1"/>
  <c r="BE1193" i="6" s="1"/>
  <c r="BB1193" i="6" s="1"/>
  <c r="M2717" i="6"/>
  <c r="L2717" i="6" s="1"/>
  <c r="M2727" i="6"/>
  <c r="L2727" i="6" s="1"/>
  <c r="BD468" i="6"/>
  <c r="BB468" i="6" s="1"/>
  <c r="M2695" i="6"/>
  <c r="L2695" i="6" s="1"/>
  <c r="K2695" i="6" s="1"/>
  <c r="K1107" i="6" s="1"/>
  <c r="BE1107" i="6" s="1"/>
  <c r="BB1107" i="6" s="1"/>
  <c r="M2779" i="6"/>
  <c r="L2779" i="6" s="1"/>
  <c r="K2779" i="6" s="1"/>
  <c r="K1231" i="6" s="1"/>
  <c r="BE1231" i="6" s="1"/>
  <c r="BB1231" i="6" s="1"/>
  <c r="M2721" i="6"/>
  <c r="L2721" i="6" s="1"/>
  <c r="K2721" i="6" s="1"/>
  <c r="K1153" i="6" s="1"/>
  <c r="BE1153" i="6" s="1"/>
  <c r="BB1153" i="6" s="1"/>
  <c r="M2725" i="6"/>
  <c r="L2725" i="6" s="1"/>
  <c r="M2825" i="6"/>
  <c r="L2825" i="6" s="1"/>
  <c r="M2747" i="6"/>
  <c r="BB1105" i="6"/>
  <c r="R166" i="6"/>
  <c r="BB464" i="6"/>
  <c r="BB1139" i="6"/>
  <c r="BD1130" i="6"/>
  <c r="BD235" i="9"/>
  <c r="BB235" i="9" s="1"/>
  <c r="BD438" i="9"/>
  <c r="BB438" i="9" s="1"/>
  <c r="F48" i="9"/>
  <c r="BD48" i="9" s="1"/>
  <c r="BB48" i="9" s="1"/>
  <c r="I431" i="9"/>
  <c r="M235" i="9"/>
  <c r="BD125" i="7"/>
  <c r="BB125" i="7" s="1"/>
  <c r="K52" i="7"/>
  <c r="M1041" i="7"/>
  <c r="K437" i="7"/>
  <c r="BD787" i="7"/>
  <c r="BB787" i="7" s="1"/>
  <c r="BD585" i="7"/>
  <c r="BD582" i="7"/>
  <c r="BB582" i="7" s="1"/>
  <c r="BD472" i="7"/>
  <c r="BB472" i="7" s="1"/>
  <c r="BD130" i="7"/>
  <c r="BB130" i="7" s="1"/>
  <c r="BB819" i="7"/>
  <c r="BB646" i="7"/>
  <c r="BD1313" i="6"/>
  <c r="M2815" i="6"/>
  <c r="L2815" i="6" s="1"/>
  <c r="M2771" i="6"/>
  <c r="L2771" i="6" s="1"/>
  <c r="K2771" i="6" s="1"/>
  <c r="K1219" i="6" s="1"/>
  <c r="BE1219" i="6" s="1"/>
  <c r="BB1219" i="6" s="1"/>
  <c r="M2737" i="6"/>
  <c r="L2737" i="6" s="1"/>
  <c r="M2799" i="6"/>
  <c r="L2799" i="6" s="1"/>
  <c r="M2739" i="6"/>
  <c r="L2739" i="6" s="1"/>
  <c r="BB1299" i="6"/>
  <c r="M2821" i="6"/>
  <c r="L2821" i="6" s="1"/>
  <c r="BB142" i="6"/>
  <c r="M10" i="6"/>
  <c r="BD1230" i="6"/>
  <c r="K439" i="6"/>
  <c r="L139" i="6"/>
  <c r="BD148" i="5"/>
  <c r="BB148" i="5" s="1"/>
  <c r="BB75" i="4"/>
  <c r="BD434" i="9"/>
  <c r="BB434" i="9" s="1"/>
  <c r="I1146" i="7"/>
  <c r="I438" i="9"/>
  <c r="BB71" i="4"/>
  <c r="I58" i="4"/>
  <c r="BB57" i="4"/>
  <c r="BB23" i="3"/>
  <c r="BB11" i="3"/>
  <c r="BB8" i="3"/>
  <c r="BB27" i="3"/>
  <c r="F45" i="9"/>
  <c r="BD45" i="9" s="1"/>
  <c r="BB45" i="9" s="1"/>
  <c r="M234" i="9"/>
  <c r="BD436" i="9"/>
  <c r="BB436" i="9" s="1"/>
  <c r="F439" i="9"/>
  <c r="I439" i="9" s="1"/>
  <c r="M188" i="9"/>
  <c r="BD234" i="9"/>
  <c r="BB234" i="9" s="1"/>
  <c r="M227" i="9"/>
  <c r="BD161" i="9"/>
  <c r="BB161" i="9" s="1"/>
  <c r="M1032" i="7"/>
  <c r="BD145" i="7"/>
  <c r="BB145" i="7" s="1"/>
  <c r="BD838" i="7"/>
  <c r="BB837" i="7" s="1"/>
  <c r="K542" i="7"/>
  <c r="BB825" i="7"/>
  <c r="BD903" i="7"/>
  <c r="BB903" i="7" s="1"/>
  <c r="K140" i="7"/>
  <c r="BD135" i="7"/>
  <c r="BB135" i="7" s="1"/>
  <c r="BB539" i="7"/>
  <c r="K139" i="7"/>
  <c r="BB542" i="7"/>
  <c r="BB660" i="7"/>
  <c r="BB817" i="7"/>
  <c r="M579" i="7"/>
  <c r="BB652" i="7"/>
  <c r="BD129" i="7"/>
  <c r="BB129" i="7" s="1"/>
  <c r="K129" i="7"/>
  <c r="BD583" i="7"/>
  <c r="BD132" i="7"/>
  <c r="BB132" i="7" s="1"/>
  <c r="BB827" i="7"/>
  <c r="BD584" i="7"/>
  <c r="F498" i="7"/>
  <c r="M576" i="7"/>
  <c r="BD540" i="7"/>
  <c r="BB540" i="7" s="1"/>
  <c r="BD122" i="7"/>
  <c r="BB122" i="7" s="1"/>
  <c r="BD131" i="7"/>
  <c r="BB131" i="7" s="1"/>
  <c r="M1030" i="7"/>
  <c r="BB821" i="7"/>
  <c r="BD500" i="7"/>
  <c r="BB500" i="7" s="1"/>
  <c r="L500" i="7"/>
  <c r="BB471" i="7"/>
  <c r="BD499" i="7"/>
  <c r="BB499" i="7" s="1"/>
  <c r="BB585" i="7"/>
  <c r="BD56" i="7"/>
  <c r="BB56" i="7" s="1"/>
  <c r="BB644" i="7"/>
  <c r="BD902" i="7"/>
  <c r="BB902" i="7" s="1"/>
  <c r="M1038" i="7"/>
  <c r="BD577" i="7"/>
  <c r="BB577" i="7" s="1"/>
  <c r="M584" i="7"/>
  <c r="BD123" i="7"/>
  <c r="BB123" i="7" s="1"/>
  <c r="BD127" i="7"/>
  <c r="BB127" i="7" s="1"/>
  <c r="BB580" i="7"/>
  <c r="BD126" i="7"/>
  <c r="BB126" i="7" s="1"/>
  <c r="M1044" i="7"/>
  <c r="M1042" i="7"/>
  <c r="BD54" i="7"/>
  <c r="BB54" i="7" s="1"/>
  <c r="BD746" i="7"/>
  <c r="BB746" i="7" s="1"/>
  <c r="M1036" i="7"/>
  <c r="O579" i="7"/>
  <c r="BE579" i="7" s="1"/>
  <c r="BB579" i="7" s="1"/>
  <c r="O576" i="7"/>
  <c r="BE576" i="7" s="1"/>
  <c r="BB576" i="7" s="1"/>
  <c r="BB1121" i="6"/>
  <c r="M7" i="6"/>
  <c r="M9" i="6"/>
  <c r="M2787" i="6"/>
  <c r="L2787" i="6" s="1"/>
  <c r="K2787" i="6" s="1"/>
  <c r="K1243" i="6" s="1"/>
  <c r="K1247" i="6" s="1"/>
  <c r="BE1247" i="6" s="1"/>
  <c r="BB1247" i="6" s="1"/>
  <c r="M2813" i="6"/>
  <c r="L2813" i="6" s="1"/>
  <c r="M2783" i="6"/>
  <c r="L2783" i="6" s="1"/>
  <c r="K2783" i="6" s="1"/>
  <c r="K1239" i="6" s="1"/>
  <c r="BE1239" i="6" s="1"/>
  <c r="BB1239" i="6" s="1"/>
  <c r="L2747" i="6"/>
  <c r="K2747" i="6" s="1"/>
  <c r="K1187" i="6" s="1"/>
  <c r="BE1187" i="6" s="1"/>
  <c r="BB1187" i="6" s="1"/>
  <c r="BB458" i="6"/>
  <c r="BD80" i="4"/>
  <c r="BB79" i="4" s="1"/>
  <c r="BD437" i="9"/>
  <c r="BB437" i="9" s="1"/>
  <c r="I66" i="4"/>
  <c r="BB61" i="4"/>
  <c r="DD253" i="2"/>
  <c r="DB253" i="2" s="1"/>
  <c r="DD598" i="2"/>
  <c r="DB598" i="2" s="1"/>
  <c r="I508" i="2"/>
  <c r="BD49" i="9"/>
  <c r="BB49" i="9" s="1"/>
  <c r="K49" i="9"/>
  <c r="I159" i="2"/>
  <c r="DD159" i="2"/>
  <c r="DB159" i="2" s="1"/>
  <c r="K1111" i="6"/>
  <c r="BE1111" i="6" s="1"/>
  <c r="BB1111" i="6" s="1"/>
  <c r="K46" i="9"/>
  <c r="BD46" i="9"/>
  <c r="BB46" i="9" s="1"/>
  <c r="BD41" i="9"/>
  <c r="BB41" i="9" s="1"/>
  <c r="K41" i="9"/>
  <c r="K44" i="9"/>
  <c r="BD44" i="9"/>
  <c r="BB44" i="9" s="1"/>
  <c r="F1171" i="7"/>
  <c r="F1170" i="7"/>
  <c r="F1169" i="7"/>
  <c r="W292" i="9"/>
  <c r="F292" i="9"/>
  <c r="P233" i="9"/>
  <c r="BE233" i="9" s="1"/>
  <c r="BE232" i="9"/>
  <c r="BB232" i="9" s="1"/>
  <c r="F1168" i="7"/>
  <c r="BD836" i="7"/>
  <c r="BB835" i="7" s="1"/>
  <c r="M580" i="7"/>
  <c r="D533" i="7"/>
  <c r="V493" i="7"/>
  <c r="BD138" i="7"/>
  <c r="BB138" i="7" s="1"/>
  <c r="K119" i="7"/>
  <c r="BD119" i="7"/>
  <c r="BB119" i="7" s="1"/>
  <c r="K1099" i="6"/>
  <c r="BE1099" i="6" s="1"/>
  <c r="BB1099" i="6" s="1"/>
  <c r="BE1095" i="6"/>
  <c r="BB1095" i="6" s="1"/>
  <c r="BE1211" i="6"/>
  <c r="BB1211" i="6" s="1"/>
  <c r="BB1133" i="6"/>
  <c r="BB1147" i="6"/>
  <c r="J836" i="6"/>
  <c r="K474" i="6" s="1"/>
  <c r="J752" i="6"/>
  <c r="F474" i="6"/>
  <c r="I474" i="6" s="1"/>
  <c r="X428" i="6"/>
  <c r="X431" i="6"/>
  <c r="V816" i="6"/>
  <c r="D948" i="6"/>
  <c r="V948" i="6" s="1"/>
  <c r="V492" i="7"/>
  <c r="D532" i="7"/>
  <c r="BE1087" i="6"/>
  <c r="BB1087" i="6" s="1"/>
  <c r="K1091" i="6"/>
  <c r="BE1091" i="6" s="1"/>
  <c r="BB1091" i="6" s="1"/>
  <c r="BE1303" i="6"/>
  <c r="BB1303" i="6" s="1"/>
  <c r="K1305" i="6"/>
  <c r="BE1305" i="6" s="1"/>
  <c r="BB1305" i="6" s="1"/>
  <c r="X2787" i="6"/>
  <c r="X2791" i="6"/>
  <c r="X2783" i="6"/>
  <c r="X2753" i="6"/>
  <c r="Y836" i="6"/>
  <c r="Y752" i="6"/>
  <c r="Y753" i="6" s="1"/>
  <c r="BE472" i="6"/>
  <c r="K473" i="6"/>
  <c r="BE473" i="6" s="1"/>
  <c r="X440" i="6"/>
  <c r="K412" i="6"/>
  <c r="L112" i="6"/>
  <c r="G12" i="3"/>
  <c r="Q166" i="6"/>
  <c r="M189" i="9"/>
  <c r="W290" i="9"/>
  <c r="F290" i="9"/>
  <c r="BE230" i="9"/>
  <c r="BB230" i="9" s="1"/>
  <c r="P231" i="9"/>
  <c r="BE231" i="9" s="1"/>
  <c r="BD744" i="7"/>
  <c r="BB744" i="7" s="1"/>
  <c r="BE1265" i="6"/>
  <c r="BB1265" i="6" s="1"/>
  <c r="K1269" i="6"/>
  <c r="BE1269" i="6" s="1"/>
  <c r="BB1269" i="6" s="1"/>
  <c r="BD13" i="7"/>
  <c r="BB13" i="7" s="1"/>
  <c r="K2727" i="6"/>
  <c r="K1159" i="6" s="1"/>
  <c r="K2827" i="6"/>
  <c r="K1311" i="6" s="1"/>
  <c r="X2799" i="6"/>
  <c r="K2725" i="6"/>
  <c r="K1157" i="6" s="1"/>
  <c r="BE1157" i="6" s="1"/>
  <c r="BB1157" i="6" s="1"/>
  <c r="K2799" i="6"/>
  <c r="K1263" i="6" s="1"/>
  <c r="BE1263" i="6" s="1"/>
  <c r="BB1263" i="6" s="1"/>
  <c r="X2727" i="6"/>
  <c r="X2827" i="6"/>
  <c r="X2725" i="6"/>
  <c r="R1347" i="6"/>
  <c r="Q1346" i="6"/>
  <c r="BE1307" i="6"/>
  <c r="BB1307" i="6" s="1"/>
  <c r="K1309" i="6"/>
  <c r="BE1309" i="6" s="1"/>
  <c r="BB1309" i="6" s="1"/>
  <c r="BB1067" i="6"/>
  <c r="BD121" i="6"/>
  <c r="BB121" i="6" s="1"/>
  <c r="I53" i="6"/>
  <c r="J11" i="6"/>
  <c r="I163" i="2"/>
  <c r="DD163" i="2"/>
  <c r="DB163" i="2" s="1"/>
  <c r="I38" i="6"/>
  <c r="I11" i="6"/>
  <c r="BB210" i="4"/>
  <c r="V230" i="9"/>
  <c r="BD229" i="9"/>
  <c r="F40" i="9"/>
  <c r="BD745" i="7"/>
  <c r="BB745" i="7" s="1"/>
  <c r="V232" i="9"/>
  <c r="BD231" i="9"/>
  <c r="V227" i="9"/>
  <c r="BD226" i="9"/>
  <c r="BB226" i="9" s="1"/>
  <c r="M229" i="9"/>
  <c r="K43" i="9"/>
  <c r="W288" i="9"/>
  <c r="F288" i="9"/>
  <c r="P229" i="9"/>
  <c r="BE229" i="9" s="1"/>
  <c r="BE228" i="9"/>
  <c r="BB228" i="9" s="1"/>
  <c r="V523" i="9"/>
  <c r="V217" i="9"/>
  <c r="BD747" i="7"/>
  <c r="BB747" i="7" s="1"/>
  <c r="BD15" i="7"/>
  <c r="BB15" i="7" s="1"/>
  <c r="I15" i="7"/>
  <c r="BD14" i="7"/>
  <c r="BB14" i="7" s="1"/>
  <c r="M2795" i="6"/>
  <c r="L2795" i="6" s="1"/>
  <c r="K2795" i="6" s="1"/>
  <c r="K1259" i="6" s="1"/>
  <c r="BE1259" i="6" s="1"/>
  <c r="BB1259" i="6" s="1"/>
  <c r="M2763" i="6"/>
  <c r="L2763" i="6" s="1"/>
  <c r="K2763" i="6" s="1"/>
  <c r="K1203" i="6" s="1"/>
  <c r="M2741" i="6"/>
  <c r="L2741" i="6" s="1"/>
  <c r="K2741" i="6" s="1"/>
  <c r="K1181" i="6" s="1"/>
  <c r="BE1181" i="6" s="1"/>
  <c r="BB1181" i="6" s="1"/>
  <c r="L2671" i="6"/>
  <c r="M2817" i="6"/>
  <c r="L2817" i="6" s="1"/>
  <c r="K2817" i="6" s="1"/>
  <c r="K1291" i="6" s="1"/>
  <c r="M2805" i="6"/>
  <c r="L2805" i="6" s="1"/>
  <c r="K2805" i="6" s="1"/>
  <c r="K1273" i="6" s="1"/>
  <c r="M2791" i="6"/>
  <c r="L2791" i="6" s="1"/>
  <c r="K2791" i="6" s="1"/>
  <c r="K1251" i="6" s="1"/>
  <c r="M2775" i="6"/>
  <c r="L2775" i="6" s="1"/>
  <c r="K2775" i="6" s="1"/>
  <c r="K1223" i="6" s="1"/>
  <c r="M2759" i="6"/>
  <c r="L2759" i="6" s="1"/>
  <c r="K2759" i="6" s="1"/>
  <c r="K1199" i="6" s="1"/>
  <c r="BE1199" i="6" s="1"/>
  <c r="BB1199" i="6" s="1"/>
  <c r="K1145" i="6"/>
  <c r="BE1145" i="6" s="1"/>
  <c r="BB1145" i="6" s="1"/>
  <c r="BE1143" i="6"/>
  <c r="BB1143" i="6" s="1"/>
  <c r="X2779" i="6"/>
  <c r="X2771" i="6"/>
  <c r="X2775" i="6"/>
  <c r="X2747" i="6"/>
  <c r="L2661" i="6"/>
  <c r="K2661" i="6" s="1"/>
  <c r="K1063" i="6" s="1"/>
  <c r="BE1063" i="6" s="1"/>
  <c r="BB1063" i="6" s="1"/>
  <c r="BE1149" i="6"/>
  <c r="BB1149" i="6" s="1"/>
  <c r="K1151" i="6"/>
  <c r="BE1151" i="6" s="1"/>
  <c r="BB1151" i="6" s="1"/>
  <c r="BB1119" i="6"/>
  <c r="K421" i="6"/>
  <c r="L121" i="6"/>
  <c r="X422" i="6"/>
  <c r="BD112" i="6"/>
  <c r="BB112" i="6" s="1"/>
  <c r="BD439" i="9" l="1"/>
  <c r="BB439" i="9" s="1"/>
  <c r="K45" i="9"/>
  <c r="K48" i="9"/>
  <c r="K1127" i="6"/>
  <c r="BE1127" i="6" s="1"/>
  <c r="K2733" i="6"/>
  <c r="K1167" i="6" s="1"/>
  <c r="BE1167" i="6" s="1"/>
  <c r="BB1167" i="6" s="1"/>
  <c r="BB1127" i="6"/>
  <c r="K1235" i="6"/>
  <c r="BE1235" i="6" s="1"/>
  <c r="BB1235" i="6" s="1"/>
  <c r="F11" i="6"/>
  <c r="M11" i="6" s="1"/>
  <c r="BB233" i="9"/>
  <c r="BE1243" i="6"/>
  <c r="BB1243" i="6" s="1"/>
  <c r="L498" i="7"/>
  <c r="BD498" i="7"/>
  <c r="BB498" i="7" s="1"/>
  <c r="BB583" i="7"/>
  <c r="BB231" i="9"/>
  <c r="K2809" i="6"/>
  <c r="K1281" i="6" s="1"/>
  <c r="BE1281" i="6" s="1"/>
  <c r="BB1281" i="6" s="1"/>
  <c r="BE474" i="6"/>
  <c r="K476" i="6"/>
  <c r="BE476" i="6" s="1"/>
  <c r="K1255" i="6"/>
  <c r="BE1255" i="6" s="1"/>
  <c r="BB1255" i="6" s="1"/>
  <c r="BE1251" i="6"/>
  <c r="BB1251" i="6" s="1"/>
  <c r="BD474" i="6"/>
  <c r="Y838" i="6"/>
  <c r="Y754" i="6"/>
  <c r="Y755" i="6" s="1"/>
  <c r="Y756" i="6" s="1"/>
  <c r="Y757" i="6" s="1"/>
  <c r="Y758" i="6" s="1"/>
  <c r="Y759" i="6" s="1"/>
  <c r="Y760" i="6" s="1"/>
  <c r="Y761" i="6" s="1"/>
  <c r="Y762" i="6" s="1"/>
  <c r="Y763" i="6" s="1"/>
  <c r="Y764" i="6" s="1"/>
  <c r="Y765" i="6" s="1"/>
  <c r="Y766" i="6" s="1"/>
  <c r="Y767" i="6" s="1"/>
  <c r="Y768" i="6" s="1"/>
  <c r="Y769" i="6" s="1"/>
  <c r="Y770" i="6" s="1"/>
  <c r="Y771" i="6" s="1"/>
  <c r="Y772" i="6" s="1"/>
  <c r="Y773" i="6" s="1"/>
  <c r="Y774" i="6" s="1"/>
  <c r="Y775" i="6" s="1"/>
  <c r="Y776" i="6" s="1"/>
  <c r="Y777" i="6" s="1"/>
  <c r="Y778" i="6" s="1"/>
  <c r="Y779" i="6" s="1"/>
  <c r="Y780" i="6" s="1"/>
  <c r="Y781" i="6" s="1"/>
  <c r="D569" i="7"/>
  <c r="V532" i="7"/>
  <c r="I1168" i="7"/>
  <c r="BD1168" i="7"/>
  <c r="K2729" i="6"/>
  <c r="K1163" i="6" s="1"/>
  <c r="BE1163" i="6" s="1"/>
  <c r="BB1163" i="6" s="1"/>
  <c r="I1171" i="7"/>
  <c r="BD1171" i="7"/>
  <c r="BE1273" i="6"/>
  <c r="BB1273" i="6" s="1"/>
  <c r="K1277" i="6"/>
  <c r="BE1277" i="6" s="1"/>
  <c r="BB1277" i="6" s="1"/>
  <c r="K1207" i="6"/>
  <c r="BE1207" i="6" s="1"/>
  <c r="BB1207" i="6" s="1"/>
  <c r="BE1203" i="6"/>
  <c r="BB1203" i="6" s="1"/>
  <c r="K40" i="9"/>
  <c r="BD40" i="9"/>
  <c r="BB40" i="9" s="1"/>
  <c r="X2801" i="6"/>
  <c r="X2795" i="6"/>
  <c r="X2721" i="6"/>
  <c r="X2805" i="6"/>
  <c r="BE1311" i="6"/>
  <c r="BB1311" i="6" s="1"/>
  <c r="K1313" i="6"/>
  <c r="BE1313" i="6" s="1"/>
  <c r="BB1313" i="6" s="1"/>
  <c r="V533" i="7"/>
  <c r="D570" i="7"/>
  <c r="BD1169" i="7"/>
  <c r="I1169" i="7"/>
  <c r="K1227" i="6"/>
  <c r="BE1227" i="6" s="1"/>
  <c r="BB1227" i="6" s="1"/>
  <c r="BE1223" i="6"/>
  <c r="BB1223" i="6" s="1"/>
  <c r="I39" i="6"/>
  <c r="I12" i="6"/>
  <c r="J12" i="6"/>
  <c r="I54" i="6"/>
  <c r="BE1291" i="6"/>
  <c r="BB1291" i="6" s="1"/>
  <c r="K1295" i="6"/>
  <c r="BE1295" i="6" s="1"/>
  <c r="BB1295" i="6" s="1"/>
  <c r="BB229" i="9"/>
  <c r="BD11" i="6"/>
  <c r="K2829" i="6"/>
  <c r="K1315" i="6" s="1"/>
  <c r="K2815" i="6"/>
  <c r="K1287" i="6" s="1"/>
  <c r="K2739" i="6"/>
  <c r="X2829" i="6"/>
  <c r="X2815" i="6"/>
  <c r="X2739" i="6"/>
  <c r="X2813" i="6"/>
  <c r="K2737" i="6"/>
  <c r="K1175" i="6" s="1"/>
  <c r="BE1175" i="6" s="1"/>
  <c r="BB1175" i="6" s="1"/>
  <c r="K2813" i="6"/>
  <c r="K1285" i="6" s="1"/>
  <c r="BE1285" i="6" s="1"/>
  <c r="BB1285" i="6" s="1"/>
  <c r="X2737" i="6"/>
  <c r="Q1347" i="6"/>
  <c r="R1348" i="6"/>
  <c r="K1161" i="6"/>
  <c r="BE1161" i="6" s="1"/>
  <c r="BB1161" i="6" s="1"/>
  <c r="BE1159" i="6"/>
  <c r="BB1159" i="6" s="1"/>
  <c r="F475" i="6"/>
  <c r="J753" i="6"/>
  <c r="I1170" i="7"/>
  <c r="BD1170" i="7"/>
  <c r="K1171" i="6" l="1"/>
  <c r="BE1171" i="6" s="1"/>
  <c r="BB1171" i="6" s="1"/>
  <c r="F12" i="6"/>
  <c r="M12" i="6" s="1"/>
  <c r="J838" i="6"/>
  <c r="K478" i="6" s="1"/>
  <c r="J754" i="6"/>
  <c r="F478" i="6"/>
  <c r="I475" i="6"/>
  <c r="BD475" i="6"/>
  <c r="BB474" i="6" s="1"/>
  <c r="X2809" i="6"/>
  <c r="X2733" i="6"/>
  <c r="X2817" i="6"/>
  <c r="X2729" i="6"/>
  <c r="K1177" i="6"/>
  <c r="BE1177" i="6" s="1"/>
  <c r="BB1177" i="6" s="1"/>
  <c r="K1179" i="6"/>
  <c r="BE1179" i="6" s="1"/>
  <c r="BB1179" i="6" s="1"/>
  <c r="I55" i="6"/>
  <c r="J13" i="6"/>
  <c r="D696" i="7"/>
  <c r="D631" i="7"/>
  <c r="V570" i="7"/>
  <c r="V631" i="7" s="1"/>
  <c r="Q1348" i="6"/>
  <c r="BB1170" i="7"/>
  <c r="K1289" i="6"/>
  <c r="BE1289" i="6" s="1"/>
  <c r="BB1289" i="6" s="1"/>
  <c r="BE1287" i="6"/>
  <c r="BB1287" i="6" s="1"/>
  <c r="V569" i="7"/>
  <c r="V625" i="7" s="1"/>
  <c r="D625" i="7"/>
  <c r="D695" i="7" s="1"/>
  <c r="I40" i="6"/>
  <c r="I13" i="6"/>
  <c r="K1317" i="6"/>
  <c r="BE1317" i="6" s="1"/>
  <c r="BB1317" i="6" s="1"/>
  <c r="BE1315" i="6"/>
  <c r="BB1315" i="6" s="1"/>
  <c r="BD12" i="6"/>
  <c r="BB11" i="6" s="1"/>
  <c r="BB1168" i="7"/>
  <c r="I41" i="6" l="1"/>
  <c r="I14" i="6"/>
  <c r="J14" i="6"/>
  <c r="I56" i="6"/>
  <c r="V695" i="7"/>
  <c r="D735" i="7"/>
  <c r="I478" i="6"/>
  <c r="BD478" i="6"/>
  <c r="F13" i="6"/>
  <c r="D736" i="7"/>
  <c r="V696" i="7"/>
  <c r="J755" i="6"/>
  <c r="F479" i="6"/>
  <c r="K480" i="6"/>
  <c r="BE480" i="6" s="1"/>
  <c r="BE478" i="6"/>
  <c r="F14" i="6" l="1"/>
  <c r="M14" i="6" s="1"/>
  <c r="Y840" i="6"/>
  <c r="J840" i="6"/>
  <c r="K482" i="6" s="1"/>
  <c r="J756" i="6"/>
  <c r="X840" i="6"/>
  <c r="F482" i="6"/>
  <c r="I57" i="6"/>
  <c r="J15" i="6"/>
  <c r="D778" i="7"/>
  <c r="V736" i="7"/>
  <c r="V735" i="7"/>
  <c r="D777" i="7"/>
  <c r="I479" i="6"/>
  <c r="BD479" i="6"/>
  <c r="BB478" i="6" s="1"/>
  <c r="M13" i="6"/>
  <c r="I42" i="6"/>
  <c r="I15" i="6"/>
  <c r="F15" i="6" l="1"/>
  <c r="M15" i="6" s="1"/>
  <c r="D809" i="7"/>
  <c r="V777" i="7"/>
  <c r="I43" i="6"/>
  <c r="I16" i="6"/>
  <c r="J16" i="6"/>
  <c r="I58" i="6"/>
  <c r="J757" i="6"/>
  <c r="F483" i="6"/>
  <c r="K486" i="6"/>
  <c r="BE486" i="6" s="1"/>
  <c r="BE482" i="6"/>
  <c r="V778" i="7"/>
  <c r="D810" i="7"/>
  <c r="I482" i="6"/>
  <c r="BD482" i="6"/>
  <c r="BD15" i="6" l="1"/>
  <c r="F16" i="6"/>
  <c r="M16" i="6" s="1"/>
  <c r="J17" i="6"/>
  <c r="I59" i="6"/>
  <c r="J18" i="6" s="1"/>
  <c r="D929" i="7"/>
  <c r="V809" i="7"/>
  <c r="D894" i="7"/>
  <c r="V894" i="7" s="1"/>
  <c r="V810" i="7"/>
  <c r="D895" i="7"/>
  <c r="I483" i="6"/>
  <c r="BD483" i="6"/>
  <c r="J758" i="6"/>
  <c r="F484" i="6"/>
  <c r="I44" i="6"/>
  <c r="I18" i="6" s="1"/>
  <c r="F18" i="6" s="1"/>
  <c r="I17" i="6"/>
  <c r="F17" i="6" l="1"/>
  <c r="BD16" i="6"/>
  <c r="BB15" i="6" s="1"/>
  <c r="M18" i="6"/>
  <c r="BD18" i="6"/>
  <c r="D955" i="7"/>
  <c r="V929" i="7"/>
  <c r="I484" i="6"/>
  <c r="BD484" i="6"/>
  <c r="BD17" i="6"/>
  <c r="BB17" i="6" s="1"/>
  <c r="M17" i="6"/>
  <c r="J759" i="6"/>
  <c r="F485" i="6"/>
  <c r="V895" i="7"/>
  <c r="D930" i="7"/>
  <c r="D986" i="7" l="1"/>
  <c r="V955" i="7"/>
  <c r="I485" i="6"/>
  <c r="BD485" i="6"/>
  <c r="BB482" i="6" s="1"/>
  <c r="Y844" i="6"/>
  <c r="X844" i="6"/>
  <c r="J844" i="6"/>
  <c r="K490" i="6" s="1"/>
  <c r="J760" i="6"/>
  <c r="F490" i="6"/>
  <c r="D956" i="7"/>
  <c r="V930" i="7"/>
  <c r="F491" i="6" l="1"/>
  <c r="J761" i="6"/>
  <c r="BE490" i="6"/>
  <c r="K492" i="6"/>
  <c r="BE492" i="6" s="1"/>
  <c r="D987" i="7"/>
  <c r="V956" i="7"/>
  <c r="I490" i="6"/>
  <c r="BD490" i="6"/>
  <c r="V986" i="7"/>
  <c r="D1019" i="7"/>
  <c r="D1111" i="7" l="1"/>
  <c r="V1111" i="7" s="1"/>
  <c r="V1019" i="7"/>
  <c r="D1158" i="7"/>
  <c r="Y846" i="6"/>
  <c r="J846" i="6"/>
  <c r="K494" i="6" s="1"/>
  <c r="J762" i="6"/>
  <c r="F494" i="6"/>
  <c r="X846" i="6"/>
  <c r="D1020" i="7"/>
  <c r="V987" i="7"/>
  <c r="I491" i="6"/>
  <c r="BD491" i="6"/>
  <c r="BB490" i="6" s="1"/>
  <c r="I494" i="6" l="1"/>
  <c r="BD494" i="6"/>
  <c r="D1195" i="7"/>
  <c r="V1158" i="7"/>
  <c r="V1020" i="7"/>
  <c r="D1115" i="7"/>
  <c r="J763" i="6"/>
  <c r="F495" i="6"/>
  <c r="K498" i="6"/>
  <c r="BE498" i="6" s="1"/>
  <c r="BE494" i="6"/>
  <c r="V1195" i="7" l="1"/>
  <c r="D1250" i="7"/>
  <c r="V1250" i="7" s="1"/>
  <c r="I495" i="6"/>
  <c r="BD495" i="6"/>
  <c r="J764" i="6"/>
  <c r="F496" i="6"/>
  <c r="D1197" i="7"/>
  <c r="V1115" i="7"/>
  <c r="D1251" i="7" l="1"/>
  <c r="V1251" i="7" s="1"/>
  <c r="V1197" i="7"/>
  <c r="I496" i="6"/>
  <c r="BD496" i="6"/>
  <c r="J765" i="6"/>
  <c r="F497" i="6"/>
  <c r="I497" i="6" l="1"/>
  <c r="BD497" i="6"/>
  <c r="BB494" i="6" s="1"/>
  <c r="J766" i="6"/>
  <c r="F470" i="6"/>
  <c r="J767" i="6" l="1"/>
  <c r="F471" i="6"/>
  <c r="I470" i="6"/>
  <c r="BD470" i="6"/>
  <c r="I471" i="6" l="1"/>
  <c r="BD471" i="6"/>
  <c r="BB470" i="6" s="1"/>
  <c r="J768" i="6"/>
  <c r="F473" i="6"/>
  <c r="J769" i="6" l="1"/>
  <c r="F476" i="6"/>
  <c r="I473" i="6"/>
  <c r="BD473" i="6"/>
  <c r="I476" i="6" l="1"/>
  <c r="BD476" i="6"/>
  <c r="J770" i="6"/>
  <c r="F477" i="6"/>
  <c r="I477" i="6" l="1"/>
  <c r="BD477" i="6"/>
  <c r="BB476" i="6" s="1"/>
  <c r="J771" i="6"/>
  <c r="F480" i="6"/>
  <c r="J772" i="6" l="1"/>
  <c r="F481" i="6"/>
  <c r="I480" i="6"/>
  <c r="BD480" i="6"/>
  <c r="I481" i="6" l="1"/>
  <c r="BD481" i="6"/>
  <c r="BB480" i="6" s="1"/>
  <c r="J773" i="6"/>
  <c r="F486" i="6"/>
  <c r="J774" i="6" l="1"/>
  <c r="F487" i="6"/>
  <c r="I486" i="6"/>
  <c r="BD486" i="6"/>
  <c r="I487" i="6" l="1"/>
  <c r="BD487" i="6"/>
  <c r="J775" i="6"/>
  <c r="F488" i="6"/>
  <c r="J776" i="6" l="1"/>
  <c r="J777" i="6" s="1"/>
  <c r="F489" i="6"/>
  <c r="I488" i="6"/>
  <c r="BD488" i="6"/>
  <c r="I489" i="6" l="1"/>
  <c r="BD489" i="6"/>
  <c r="BB486" i="6" s="1"/>
  <c r="J778" i="6"/>
  <c r="J779" i="6" s="1"/>
  <c r="F493" i="6"/>
  <c r="J780" i="6" l="1"/>
  <c r="F499" i="6"/>
  <c r="I493" i="6"/>
  <c r="BD493" i="6"/>
  <c r="I499" i="6" l="1"/>
  <c r="BD499" i="6"/>
  <c r="J781" i="6"/>
  <c r="F500" i="6"/>
  <c r="F492" i="6"/>
  <c r="I500" i="6" l="1"/>
  <c r="BD500" i="6"/>
  <c r="F498" i="6"/>
  <c r="F501" i="6"/>
  <c r="I492" i="6"/>
  <c r="BD492" i="6"/>
  <c r="BB492" i="6" s="1"/>
  <c r="I501" i="6" l="1"/>
  <c r="BD501" i="6"/>
  <c r="I498" i="6"/>
  <c r="BD498" i="6"/>
  <c r="BB498" i="6" l="1"/>
</calcChain>
</file>

<file path=xl/comments1.xml><?xml version="1.0" encoding="utf-8"?>
<comments xmlns="http://schemas.openxmlformats.org/spreadsheetml/2006/main">
  <authors>
    <author>Author</author>
  </authors>
  <commentList>
    <comment ref="F38" authorId="0" shapeId="0">
      <text>
        <r>
          <rPr>
            <sz val="9"/>
            <color indexed="81"/>
            <rFont val="Tahoma"/>
            <family val="2"/>
          </rPr>
          <t>LED New and Baseline Assumptions</t>
        </r>
      </text>
    </comment>
    <comment ref="G38" authorId="0" shapeId="0">
      <text>
        <r>
          <rPr>
            <sz val="9"/>
            <color indexed="81"/>
            <rFont val="Tahoma"/>
            <family val="2"/>
          </rPr>
          <t>LED New and Baseline Assumptions</t>
        </r>
      </text>
    </comment>
    <comment ref="H38" authorId="0" shapeId="0">
      <text>
        <r>
          <rPr>
            <sz val="9"/>
            <color indexed="81"/>
            <rFont val="Tahoma"/>
            <family val="2"/>
          </rPr>
          <t>Lighting Reference Table</t>
        </r>
      </text>
    </comment>
    <comment ref="I38" authorId="0" shapeId="0">
      <text>
        <r>
          <rPr>
            <sz val="9"/>
            <color indexed="81"/>
            <rFont val="Tahoma"/>
            <family val="2"/>
          </rPr>
          <t>Lighting Reference Table</t>
        </r>
      </text>
    </comment>
    <comment ref="F55" authorId="0" shapeId="0">
      <text>
        <r>
          <rPr>
            <b/>
            <sz val="9"/>
            <color indexed="81"/>
            <rFont val="Tahoma"/>
            <family val="2"/>
          </rPr>
          <t>Average of measures 3023,3024,3025 from ADM</t>
        </r>
      </text>
    </comment>
    <comment ref="X55" authorId="0" shapeId="0">
      <text>
        <r>
          <rPr>
            <b/>
            <sz val="9"/>
            <color indexed="81"/>
            <rFont val="Tahoma"/>
            <family val="2"/>
          </rPr>
          <t>Average of measures 3023,3024,3025 from ADM</t>
        </r>
      </text>
    </comment>
    <comment ref="Y55" authorId="0" shapeId="0">
      <text>
        <r>
          <rPr>
            <b/>
            <sz val="9"/>
            <color indexed="81"/>
            <rFont val="Tahoma"/>
            <family val="2"/>
          </rPr>
          <t>Average of measures 3023,3024,3025 from ADM</t>
        </r>
      </text>
    </comment>
    <comment ref="F76" authorId="0" shapeId="0">
      <text>
        <r>
          <rPr>
            <sz val="9"/>
            <color indexed="81"/>
            <rFont val="Tahoma"/>
            <family val="2"/>
          </rPr>
          <t>Lighting_Controls Tables</t>
        </r>
      </text>
    </comment>
    <comment ref="G76" authorId="0" shapeId="0">
      <text>
        <r>
          <rPr>
            <sz val="9"/>
            <color indexed="81"/>
            <rFont val="Tahoma"/>
            <family val="2"/>
          </rPr>
          <t>Lighting Reference Table</t>
        </r>
      </text>
    </comment>
    <comment ref="H76" authorId="0" shapeId="0">
      <text>
        <r>
          <rPr>
            <sz val="9"/>
            <color indexed="81"/>
            <rFont val="Tahoma"/>
            <family val="2"/>
          </rPr>
          <t>Lighting_Controls Tables</t>
        </r>
      </text>
    </comment>
    <comment ref="I76" authorId="0" shapeId="0">
      <text>
        <r>
          <rPr>
            <sz val="9"/>
            <color indexed="81"/>
            <rFont val="Tahoma"/>
            <family val="2"/>
          </rPr>
          <t>Lighting Reference Table</t>
        </r>
      </text>
    </comment>
    <comment ref="D82" authorId="0" shapeId="0">
      <text>
        <r>
          <rPr>
            <b/>
            <sz val="9"/>
            <color indexed="81"/>
            <rFont val="Tahoma"/>
            <family val="2"/>
          </rPr>
          <t>Lawrence Berkeley National Laboratory. A Meta-Analysis of Energy Savings from Lighting Controls in Commercial Buildings. Page &amp; Associates Inc. 2011.</t>
        </r>
      </text>
    </comment>
    <comment ref="H119" authorId="0" shapeId="0">
      <text>
        <r>
          <rPr>
            <sz val="9"/>
            <color indexed="81"/>
            <rFont val="Tahoma"/>
            <family val="2"/>
          </rPr>
          <t>Refrigerator &amp; Freezer Tables</t>
        </r>
      </text>
    </comment>
    <comment ref="J119" authorId="0" shapeId="0">
      <text>
        <r>
          <rPr>
            <sz val="9"/>
            <color indexed="81"/>
            <rFont val="Tahoma"/>
            <family val="2"/>
          </rPr>
          <t>Refrigerator &amp; Freezer Tables</t>
        </r>
      </text>
    </comment>
    <comment ref="F172" authorId="0" shapeId="0">
      <text>
        <r>
          <rPr>
            <sz val="9"/>
            <color indexed="81"/>
            <rFont val="Tahoma"/>
            <family val="2"/>
          </rPr>
          <t>Heat Pump Water Heater Tables</t>
        </r>
      </text>
    </comment>
    <comment ref="H172" authorId="0" shapeId="0">
      <text>
        <r>
          <rPr>
            <sz val="9"/>
            <color indexed="81"/>
            <rFont val="Tahoma"/>
            <family val="2"/>
          </rPr>
          <t>Heat Pump Water Heater Tables</t>
        </r>
      </text>
    </comment>
    <comment ref="Q172" authorId="0" shapeId="0">
      <text>
        <r>
          <rPr>
            <sz val="9"/>
            <color indexed="81"/>
            <rFont val="Tahoma"/>
            <family val="2"/>
          </rPr>
          <t>Heat Pump Water Heater Tables</t>
        </r>
      </text>
    </comment>
    <comment ref="R172" authorId="0" shapeId="0">
      <text>
        <r>
          <rPr>
            <sz val="9"/>
            <color indexed="81"/>
            <rFont val="Tahoma"/>
            <family val="2"/>
          </rPr>
          <t>Heat Pump Water Heater Tables</t>
        </r>
      </text>
    </comment>
    <comment ref="S172" authorId="0" shapeId="0">
      <text>
        <r>
          <rPr>
            <sz val="9"/>
            <color indexed="81"/>
            <rFont val="Tahoma"/>
            <family val="2"/>
          </rPr>
          <t>Heat Pump Water Heater Tables</t>
        </r>
      </text>
    </comment>
    <comment ref="I194" authorId="0" shapeId="0">
      <text>
        <r>
          <rPr>
            <sz val="9"/>
            <color indexed="81"/>
            <rFont val="Tahoma"/>
            <family val="2"/>
          </rPr>
          <t>Average eff from energy.gov</t>
        </r>
      </text>
    </comment>
    <comment ref="K243" authorId="0" shapeId="0">
      <text>
        <r>
          <rPr>
            <sz val="9"/>
            <color indexed="81"/>
            <rFont val="Tahoma"/>
            <family val="2"/>
          </rPr>
          <t>Stm Cooker &amp; Holding Cab Tables</t>
        </r>
      </text>
    </comment>
    <comment ref="I264" authorId="0" shapeId="0">
      <text>
        <r>
          <rPr>
            <sz val="9"/>
            <color indexed="81"/>
            <rFont val="Tahoma"/>
            <family val="2"/>
          </rPr>
          <t>Stm Cooker &amp; Holding Cab Tables</t>
        </r>
      </text>
    </comment>
    <comment ref="H297" authorId="0" shapeId="0">
      <text>
        <r>
          <rPr>
            <sz val="9"/>
            <color indexed="81"/>
            <rFont val="Tahoma"/>
            <family val="2"/>
          </rPr>
          <t>Chilled_Hot Water Pump Tables</t>
        </r>
      </text>
    </comment>
    <comment ref="I297" authorId="0" shapeId="0">
      <text>
        <r>
          <rPr>
            <sz val="9"/>
            <color indexed="81"/>
            <rFont val="Tahoma"/>
            <family val="2"/>
          </rPr>
          <t>Chilled_Hot Water Pump Tables</t>
        </r>
      </text>
    </comment>
    <comment ref="H328" authorId="0" shapeId="0">
      <text>
        <r>
          <rPr>
            <sz val="9"/>
            <color indexed="81"/>
            <rFont val="Tahoma"/>
            <family val="2"/>
          </rPr>
          <t>VFD Supply_Return Fan Tables</t>
        </r>
      </text>
    </comment>
    <comment ref="I328" authorId="0" shapeId="0">
      <text>
        <r>
          <rPr>
            <sz val="9"/>
            <color indexed="81"/>
            <rFont val="Tahoma"/>
            <family val="2"/>
          </rPr>
          <t>VFD Supply_Return Fan Tables</t>
        </r>
      </text>
    </comment>
    <comment ref="J328" authorId="0" shapeId="0">
      <text>
        <r>
          <rPr>
            <sz val="9"/>
            <color indexed="81"/>
            <rFont val="Tahoma"/>
            <family val="2"/>
          </rPr>
          <t>VFD Supply_Return Fan Tables</t>
        </r>
      </text>
    </comment>
    <comment ref="K328" authorId="0" shapeId="0">
      <text>
        <r>
          <rPr>
            <sz val="9"/>
            <color indexed="81"/>
            <rFont val="Tahoma"/>
            <family val="2"/>
          </rPr>
          <t>VFD Supply_Return Fan Tables</t>
        </r>
      </text>
    </comment>
    <comment ref="H329" authorId="0" shapeId="0">
      <text>
        <r>
          <rPr>
            <sz val="9"/>
            <color indexed="81"/>
            <rFont val="Tahoma"/>
            <family val="2"/>
          </rPr>
          <t>Assumed 20HP ODP 4-pole 1800RPM</t>
        </r>
      </text>
    </comment>
    <comment ref="E333" authorId="0" shapeId="0">
      <text>
        <r>
          <rPr>
            <sz val="9"/>
            <color indexed="81"/>
            <rFont val="Tahoma"/>
            <family val="2"/>
          </rPr>
          <t>changed name to include packaged and split sytems - aligns with Vol2 description</t>
        </r>
      </text>
    </comment>
    <comment ref="G346" authorId="0" shapeId="0">
      <text>
        <r>
          <rPr>
            <sz val="9"/>
            <color indexed="81"/>
            <rFont val="Tahoma"/>
            <family val="2"/>
          </rPr>
          <t>2009 IECC</t>
        </r>
      </text>
    </comment>
    <comment ref="I346" authorId="0" shapeId="0">
      <text>
        <r>
          <rPr>
            <sz val="9"/>
            <color indexed="81"/>
            <rFont val="Tahoma"/>
            <family val="2"/>
          </rPr>
          <t>2009 IECC</t>
        </r>
      </text>
    </comment>
    <comment ref="G369" authorId="0" shapeId="0">
      <text>
        <r>
          <rPr>
            <sz val="9"/>
            <color indexed="81"/>
            <rFont val="Tahoma"/>
            <family val="2"/>
          </rPr>
          <t>2009 IECC</t>
        </r>
      </text>
    </comment>
    <comment ref="I369" authorId="0" shapeId="0">
      <text>
        <r>
          <rPr>
            <sz val="9"/>
            <color indexed="81"/>
            <rFont val="Tahoma"/>
            <family val="2"/>
          </rPr>
          <t>2009 IECC</t>
        </r>
      </text>
    </comment>
    <comment ref="N369" authorId="0" shapeId="0">
      <text>
        <r>
          <rPr>
            <sz val="9"/>
            <color indexed="81"/>
            <rFont val="Tahoma"/>
            <family val="2"/>
          </rPr>
          <t>2009 IECC</t>
        </r>
      </text>
    </comment>
    <comment ref="G370" authorId="0" shapeId="0">
      <text>
        <r>
          <rPr>
            <sz val="9"/>
            <color indexed="81"/>
            <rFont val="Tahoma"/>
            <family val="2"/>
          </rPr>
          <t>2009 IECC</t>
        </r>
      </text>
    </comment>
    <comment ref="H370" authorId="0" shapeId="0">
      <text>
        <r>
          <rPr>
            <sz val="9"/>
            <color indexed="81"/>
            <rFont val="Tahoma"/>
            <family val="2"/>
          </rPr>
          <t>2015 IECC (First 2)</t>
        </r>
      </text>
    </comment>
    <comment ref="G388" authorId="0" shapeId="0">
      <text>
        <r>
          <rPr>
            <sz val="9"/>
            <color indexed="81"/>
            <rFont val="Tahoma"/>
            <family val="2"/>
          </rPr>
          <t>2009 IECC</t>
        </r>
      </text>
    </comment>
    <comment ref="N523" authorId="0" shapeId="0">
      <text>
        <r>
          <rPr>
            <b/>
            <sz val="9"/>
            <color indexed="81"/>
            <rFont val="Tahoma"/>
            <family val="2"/>
          </rPr>
          <t xml:space="preserve">Cut and pasted this entire section of inputs below the inputs above to allow room room for revision updates to the right of column "U" </t>
        </r>
      </text>
    </comment>
    <comment ref="G674" authorId="0" shapeId="0">
      <text>
        <r>
          <rPr>
            <sz val="9"/>
            <color indexed="81"/>
            <rFont val="Tahoma"/>
            <family val="2"/>
          </rPr>
          <t>Average of Table</t>
        </r>
      </text>
    </comment>
    <comment ref="H674" authorId="0" shapeId="0">
      <text>
        <r>
          <rPr>
            <sz val="9"/>
            <color indexed="81"/>
            <rFont val="Tahoma"/>
            <family val="2"/>
          </rPr>
          <t>Average of Table</t>
        </r>
      </text>
    </comment>
  </commentList>
</comments>
</file>

<file path=xl/comments2.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X45"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W105" authorId="0" shapeId="0">
      <text>
        <r>
          <rPr>
            <b/>
            <sz val="9"/>
            <color indexed="81"/>
            <rFont val="Tahoma"/>
            <family val="2"/>
          </rPr>
          <t>St Louis - Heat Pump- MO TRM</t>
        </r>
        <r>
          <rPr>
            <sz val="9"/>
            <color indexed="81"/>
            <rFont val="Tahoma"/>
            <family val="2"/>
          </rPr>
          <t xml:space="preserve">
</t>
        </r>
      </text>
    </comment>
    <comment ref="X105" authorId="0" shapeId="0">
      <text>
        <r>
          <rPr>
            <sz val="9"/>
            <color indexed="81"/>
            <rFont val="Tahoma"/>
            <family val="2"/>
          </rPr>
          <t xml:space="preserve">Filterd data on "Cooling"  for Heat Pump measures - took average
</t>
        </r>
      </text>
    </comment>
    <comment ref="Y105" authorId="0" shapeId="0">
      <text>
        <r>
          <rPr>
            <sz val="9"/>
            <color indexed="81"/>
            <rFont val="Tahoma"/>
            <family val="2"/>
          </rPr>
          <t xml:space="preserve"> updated values by filtering thermostat data by heating/cooling type.</t>
        </r>
      </text>
    </comment>
    <comment ref="W108" authorId="0" shapeId="0">
      <text>
        <r>
          <rPr>
            <b/>
            <sz val="9"/>
            <color indexed="81"/>
            <rFont val="Tahoma"/>
            <family val="2"/>
          </rPr>
          <t>St Louis - Resistance - MO TRM</t>
        </r>
        <r>
          <rPr>
            <sz val="9"/>
            <color indexed="81"/>
            <rFont val="Tahoma"/>
            <family val="2"/>
          </rPr>
          <t xml:space="preserve">
</t>
        </r>
      </text>
    </comment>
    <comment ref="W110" authorId="0" shapeId="0">
      <text>
        <r>
          <rPr>
            <b/>
            <sz val="9"/>
            <color indexed="81"/>
            <rFont val="Tahoma"/>
            <family val="2"/>
          </rPr>
          <t xml:space="preserve">St Louis - Resistance - MO TRM
</t>
        </r>
        <r>
          <rPr>
            <sz val="9"/>
            <color indexed="81"/>
            <rFont val="Tahoma"/>
            <family val="2"/>
          </rPr>
          <t xml:space="preserve">
</t>
        </r>
      </text>
    </comment>
    <comment ref="X114" authorId="0" shapeId="0">
      <text>
        <r>
          <rPr>
            <sz val="9"/>
            <color indexed="81"/>
            <rFont val="Tahoma"/>
            <family val="2"/>
          </rPr>
          <t xml:space="preserve">If you exclude gas systems from Gas data, this average value is 12,382.71  Used this value as gas measures have own line item (set as "0")
</t>
        </r>
      </text>
    </comment>
    <comment ref="W125" authorId="0" shapeId="0">
      <text>
        <r>
          <rPr>
            <b/>
            <sz val="9"/>
            <color indexed="81"/>
            <rFont val="Tahoma"/>
            <family val="2"/>
          </rPr>
          <t>MO - TRM</t>
        </r>
      </text>
    </comment>
    <comment ref="X125" authorId="0" shapeId="0">
      <text>
        <r>
          <rPr>
            <sz val="9"/>
            <color indexed="81"/>
            <rFont val="Tahoma"/>
            <family val="2"/>
          </rPr>
          <t>This is a weighted average of the types shown in the Word TRM document
Frequency was 41,55,4</t>
        </r>
      </text>
    </comment>
    <comment ref="X147" authorId="0" shapeId="0">
      <text>
        <r>
          <rPr>
            <sz val="9"/>
            <color indexed="81"/>
            <rFont val="Tahoma"/>
            <family val="2"/>
          </rPr>
          <t>Used default value for MF (SF x 65%)</t>
        </r>
      </text>
    </comment>
    <comment ref="Y147"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56" authorId="0" shapeId="0">
      <text>
        <r>
          <rPr>
            <b/>
            <sz val="9"/>
            <color indexed="81"/>
            <rFont val="Tahoma"/>
            <family val="2"/>
          </rPr>
          <t>MO - TRM</t>
        </r>
      </text>
    </comment>
    <comment ref="G234" authorId="0" shapeId="0">
      <text>
        <r>
          <rPr>
            <sz val="9"/>
            <color indexed="81"/>
            <rFont val="Tahoma"/>
            <family val="2"/>
          </rPr>
          <t>PY2018 Evaluation updated to HVAC RES end use in calculations. Previously: Miscellaneous RES</t>
        </r>
      </text>
    </comment>
    <comment ref="W243" authorId="0" shapeId="0">
      <text>
        <r>
          <rPr>
            <b/>
            <sz val="9"/>
            <color indexed="81"/>
            <rFont val="Tahoma"/>
            <family val="2"/>
          </rPr>
          <t>PY16 EfficientProducts Database - Average CADR/Watt, updated Mar 2017</t>
        </r>
        <r>
          <rPr>
            <sz val="9"/>
            <color indexed="81"/>
            <rFont val="Tahoma"/>
            <family val="2"/>
          </rPr>
          <t xml:space="preserve">
</t>
        </r>
      </text>
    </comment>
    <comment ref="X243" authorId="0" shapeId="0">
      <text>
        <r>
          <rPr>
            <b/>
            <sz val="9"/>
            <color indexed="81"/>
            <rFont val="Tahoma"/>
            <family val="2"/>
          </rPr>
          <t>PY17 EfficientProducts Database</t>
        </r>
      </text>
    </comment>
    <comment ref="W24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45" authorId="0" shapeId="0">
      <text>
        <r>
          <rPr>
            <b/>
            <sz val="9"/>
            <color indexed="81"/>
            <rFont val="Tahoma"/>
            <family val="2"/>
          </rPr>
          <t>PY17 EfficientProducts Database</t>
        </r>
        <r>
          <rPr>
            <sz val="9"/>
            <color indexed="81"/>
            <rFont val="Tahoma"/>
            <family val="2"/>
          </rPr>
          <t xml:space="preserve">
</t>
        </r>
      </text>
    </comment>
    <comment ref="W24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47" authorId="0" shapeId="0">
      <text>
        <r>
          <rPr>
            <b/>
            <sz val="9"/>
            <color indexed="81"/>
            <rFont val="Tahoma"/>
            <family val="2"/>
          </rPr>
          <t>PY17 EfficientProducts Database</t>
        </r>
        <r>
          <rPr>
            <sz val="9"/>
            <color indexed="81"/>
            <rFont val="Tahoma"/>
            <family val="2"/>
          </rPr>
          <t xml:space="preserve">
</t>
        </r>
      </text>
    </comment>
    <comment ref="E265" authorId="0" shapeId="0">
      <text>
        <r>
          <rPr>
            <b/>
            <sz val="9"/>
            <color indexed="81"/>
            <rFont val="Tahoma"/>
            <family val="2"/>
          </rPr>
          <t>THESE CATEGORIES WERE TITLED WRONG - SIMPLY FLIPPED THE NAMES TOP TO BOTTOM</t>
        </r>
      </text>
    </comment>
    <comment ref="AI294" authorId="0" shapeId="0">
      <text>
        <r>
          <rPr>
            <b/>
            <sz val="9"/>
            <color indexed="81"/>
            <rFont val="Tahoma"/>
            <family val="2"/>
          </rPr>
          <t>Moved MFLI table measures and inputs into "Income Eligible" Deemed Savings Tables (Nov-2019)</t>
        </r>
        <r>
          <rPr>
            <sz val="9"/>
            <color indexed="81"/>
            <rFont val="Tahoma"/>
            <family val="2"/>
          </rPr>
          <t xml:space="preserve">
</t>
        </r>
      </text>
    </comment>
    <comment ref="W296" authorId="0" shapeId="0">
      <text>
        <r>
          <rPr>
            <b/>
            <sz val="9"/>
            <color indexed="81"/>
            <rFont val="Tahoma"/>
            <family val="2"/>
          </rPr>
          <t>PY13 RebateSavers Database (average BTU)</t>
        </r>
        <r>
          <rPr>
            <sz val="9"/>
            <color indexed="81"/>
            <rFont val="Tahoma"/>
            <family val="2"/>
          </rPr>
          <t xml:space="preserve">
</t>
        </r>
      </text>
    </comment>
    <comment ref="W297" authorId="0" shapeId="0">
      <text>
        <r>
          <rPr>
            <b/>
            <sz val="9"/>
            <color indexed="81"/>
            <rFont val="Tahoma"/>
            <family val="2"/>
          </rPr>
          <t>Federal minimum efficiency standard (updated from EER to CEER in March 2017)</t>
        </r>
        <r>
          <rPr>
            <sz val="9"/>
            <color indexed="81"/>
            <rFont val="Tahoma"/>
            <family val="2"/>
          </rPr>
          <t xml:space="preserve">
</t>
        </r>
      </text>
    </comment>
    <comment ref="X29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0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0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X35"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W67" authorId="0" shapeId="0">
      <text>
        <r>
          <rPr>
            <b/>
            <sz val="9"/>
            <color indexed="81"/>
            <rFont val="Tahoma"/>
            <family val="2"/>
          </rPr>
          <t>PY16 Engineering Simulation Modeling adjusted for heating and cooling saturations</t>
        </r>
      </text>
    </comment>
    <comment ref="AI67"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69" authorId="0" shapeId="0">
      <text>
        <r>
          <rPr>
            <b/>
            <sz val="9"/>
            <color indexed="81"/>
            <rFont val="Tahoma"/>
            <family val="2"/>
          </rPr>
          <t xml:space="preserve">PY16 Energy Efficiency Kits School Survey Results </t>
        </r>
        <r>
          <rPr>
            <sz val="9"/>
            <color indexed="81"/>
            <rFont val="Tahoma"/>
            <family val="2"/>
          </rPr>
          <t xml:space="preserve">
</t>
        </r>
      </text>
    </comment>
    <comment ref="W70" authorId="0" shapeId="0">
      <text>
        <r>
          <rPr>
            <b/>
            <sz val="9"/>
            <color indexed="81"/>
            <rFont val="Tahoma"/>
            <family val="2"/>
          </rPr>
          <t xml:space="preserve">PY16 Energy Efficiency Kits School Survey Results </t>
        </r>
        <r>
          <rPr>
            <sz val="9"/>
            <color indexed="81"/>
            <rFont val="Tahoma"/>
            <family val="2"/>
          </rPr>
          <t xml:space="preserve">
</t>
        </r>
      </text>
    </comment>
    <comment ref="AI70" authorId="0" shapeId="0">
      <text>
        <r>
          <rPr>
            <b/>
            <sz val="9"/>
            <color indexed="81"/>
            <rFont val="Tahoma"/>
            <family val="2"/>
          </rPr>
          <t xml:space="preserve">PY15 Evaluation </t>
        </r>
        <r>
          <rPr>
            <sz val="9"/>
            <color indexed="81"/>
            <rFont val="Tahoma"/>
            <family val="2"/>
          </rPr>
          <t xml:space="preserve">
</t>
        </r>
      </text>
    </comment>
    <comment ref="W89" authorId="0" shapeId="0">
      <text>
        <r>
          <rPr>
            <b/>
            <sz val="9"/>
            <color indexed="81"/>
            <rFont val="Tahoma"/>
            <family val="2"/>
          </rPr>
          <t>PY16 Energy Efficiency Kits School Survey Results</t>
        </r>
        <r>
          <rPr>
            <sz val="9"/>
            <color indexed="81"/>
            <rFont val="Tahoma"/>
            <family val="2"/>
          </rPr>
          <t xml:space="preserve">
</t>
        </r>
      </text>
    </comment>
    <comment ref="AI89" authorId="0" shapeId="0">
      <text>
        <r>
          <rPr>
            <b/>
            <sz val="9"/>
            <color indexed="81"/>
            <rFont val="Tahoma"/>
            <family val="2"/>
          </rPr>
          <t>Assumption based on program design</t>
        </r>
      </text>
    </comment>
    <comment ref="W94" authorId="0" shapeId="0">
      <text>
        <r>
          <rPr>
            <b/>
            <sz val="9"/>
            <color indexed="81"/>
            <rFont val="Tahoma"/>
            <family val="2"/>
          </rPr>
          <t>PY16 Energy Efficiency Kits School Survey Results</t>
        </r>
        <r>
          <rPr>
            <sz val="9"/>
            <color indexed="81"/>
            <rFont val="Tahoma"/>
            <family val="2"/>
          </rPr>
          <t xml:space="preserve">
</t>
        </r>
      </text>
    </comment>
    <comment ref="AI94" authorId="0" shapeId="0">
      <text>
        <r>
          <rPr>
            <b/>
            <sz val="9"/>
            <color indexed="81"/>
            <rFont val="Tahoma"/>
            <family val="2"/>
          </rPr>
          <t xml:space="preserve">PY14 Community Savers Program Data </t>
        </r>
        <r>
          <rPr>
            <sz val="9"/>
            <color indexed="81"/>
            <rFont val="Tahoma"/>
            <family val="2"/>
          </rPr>
          <t xml:space="preserve">
</t>
        </r>
      </text>
    </comment>
    <comment ref="AI97" authorId="0" shapeId="0">
      <text>
        <r>
          <rPr>
            <b/>
            <sz val="9"/>
            <color indexed="81"/>
            <rFont val="Tahoma"/>
            <family val="2"/>
          </rPr>
          <t>PY13 Program Data</t>
        </r>
        <r>
          <rPr>
            <sz val="9"/>
            <color indexed="81"/>
            <rFont val="Tahoma"/>
            <family val="2"/>
          </rPr>
          <t xml:space="preserve">
</t>
        </r>
      </text>
    </comment>
    <comment ref="W104" authorId="0" shapeId="0">
      <text>
        <r>
          <rPr>
            <b/>
            <sz val="9"/>
            <color indexed="81"/>
            <rFont val="Tahoma"/>
            <family val="2"/>
          </rPr>
          <t>PY16 Energy Efficiency Kits School Survey Results</t>
        </r>
        <r>
          <rPr>
            <sz val="9"/>
            <color indexed="81"/>
            <rFont val="Tahoma"/>
            <family val="2"/>
          </rPr>
          <t xml:space="preserve">
</t>
        </r>
      </text>
    </comment>
    <comment ref="AI104" authorId="0" shapeId="0">
      <text>
        <r>
          <rPr>
            <b/>
            <sz val="9"/>
            <color indexed="81"/>
            <rFont val="Tahoma"/>
            <family val="2"/>
          </rPr>
          <t>Assumption based on program design</t>
        </r>
        <r>
          <rPr>
            <sz val="9"/>
            <color indexed="81"/>
            <rFont val="Tahoma"/>
            <family val="2"/>
          </rPr>
          <t xml:space="preserve">
</t>
        </r>
      </text>
    </comment>
    <comment ref="W105" authorId="0" shapeId="0">
      <text>
        <r>
          <rPr>
            <b/>
            <sz val="9"/>
            <color indexed="81"/>
            <rFont val="Tahoma"/>
            <family val="2"/>
          </rPr>
          <t>PY16 Energy Efficiency Kits School Survey Results</t>
        </r>
        <r>
          <rPr>
            <sz val="9"/>
            <color indexed="81"/>
            <rFont val="Tahoma"/>
            <family val="2"/>
          </rPr>
          <t xml:space="preserve">
</t>
        </r>
      </text>
    </comment>
    <comment ref="AI105" authorId="0" shapeId="0">
      <text>
        <r>
          <rPr>
            <b/>
            <sz val="9"/>
            <color indexed="81"/>
            <rFont val="Tahoma"/>
            <family val="2"/>
          </rPr>
          <t xml:space="preserve">PY15 Evaluation </t>
        </r>
      </text>
    </comment>
    <comment ref="W124" authorId="0" shapeId="0">
      <text>
        <r>
          <rPr>
            <b/>
            <sz val="9"/>
            <color indexed="81"/>
            <rFont val="Tahoma"/>
            <family val="2"/>
          </rPr>
          <t xml:space="preserve">PY16 Energy Efficiency Kits School Survey Results </t>
        </r>
        <r>
          <rPr>
            <sz val="9"/>
            <color indexed="81"/>
            <rFont val="Tahoma"/>
            <family val="2"/>
          </rPr>
          <t xml:space="preserve">
</t>
        </r>
      </text>
    </comment>
    <comment ref="AI124" authorId="0" shapeId="0">
      <text>
        <r>
          <rPr>
            <b/>
            <sz val="9"/>
            <color indexed="81"/>
            <rFont val="Tahoma"/>
            <family val="2"/>
          </rPr>
          <t>Assumption based on program design</t>
        </r>
        <r>
          <rPr>
            <sz val="9"/>
            <color indexed="81"/>
            <rFont val="Tahoma"/>
            <family val="2"/>
          </rPr>
          <t xml:space="preserve">
</t>
        </r>
      </text>
    </comment>
    <comment ref="W129" authorId="0" shapeId="0">
      <text>
        <r>
          <rPr>
            <b/>
            <sz val="9"/>
            <color indexed="81"/>
            <rFont val="Tahoma"/>
            <family val="2"/>
          </rPr>
          <t xml:space="preserve">PY16 Energy Efficiency Kits School Survey Results </t>
        </r>
        <r>
          <rPr>
            <sz val="9"/>
            <color indexed="81"/>
            <rFont val="Tahoma"/>
            <family val="2"/>
          </rPr>
          <t xml:space="preserve">
</t>
        </r>
      </text>
    </comment>
    <comment ref="AI129" authorId="0" shapeId="0">
      <text>
        <r>
          <rPr>
            <b/>
            <sz val="9"/>
            <color indexed="81"/>
            <rFont val="Tahoma"/>
            <family val="2"/>
          </rPr>
          <t xml:space="preserve">PY14 Community Savers Program Data </t>
        </r>
        <r>
          <rPr>
            <sz val="9"/>
            <color indexed="81"/>
            <rFont val="Tahoma"/>
            <family val="2"/>
          </rPr>
          <t xml:space="preserve">
</t>
        </r>
      </text>
    </comment>
    <comment ref="W132" authorId="0" shapeId="0">
      <text>
        <r>
          <rPr>
            <b/>
            <sz val="9"/>
            <color indexed="81"/>
            <rFont val="Tahoma"/>
            <family val="2"/>
          </rPr>
          <t xml:space="preserve">PY16 Energy Efficiency Kits School Survey Results </t>
        </r>
        <r>
          <rPr>
            <sz val="9"/>
            <color indexed="81"/>
            <rFont val="Tahoma"/>
            <family val="2"/>
          </rPr>
          <t xml:space="preserve">
</t>
        </r>
      </text>
    </comment>
    <comment ref="AI132" authorId="0" shapeId="0">
      <text>
        <r>
          <rPr>
            <b/>
            <sz val="9"/>
            <color indexed="81"/>
            <rFont val="Tahoma"/>
            <family val="2"/>
          </rPr>
          <t>PY13 Program Data</t>
        </r>
        <r>
          <rPr>
            <sz val="9"/>
            <color indexed="81"/>
            <rFont val="Tahoma"/>
            <family val="2"/>
          </rPr>
          <t xml:space="preserve">
</t>
        </r>
      </text>
    </comment>
    <comment ref="W139" authorId="0" shapeId="0">
      <text>
        <r>
          <rPr>
            <b/>
            <sz val="9"/>
            <color indexed="81"/>
            <rFont val="Tahoma"/>
            <family val="2"/>
          </rPr>
          <t xml:space="preserve">PY16 Energy Efficiency Kits School Survey Results </t>
        </r>
      </text>
    </comment>
    <comment ref="AI139" authorId="0" shapeId="0">
      <text>
        <r>
          <rPr>
            <b/>
            <sz val="9"/>
            <color indexed="81"/>
            <rFont val="Tahoma"/>
            <family val="2"/>
          </rPr>
          <t>Assumption based on program design</t>
        </r>
      </text>
    </comment>
    <comment ref="W140" authorId="0" shapeId="0">
      <text>
        <r>
          <rPr>
            <b/>
            <sz val="9"/>
            <color indexed="81"/>
            <rFont val="Tahoma"/>
            <family val="2"/>
          </rPr>
          <t xml:space="preserve">PY16 Energy Efficiency Kits School Survey Results </t>
        </r>
        <r>
          <rPr>
            <sz val="9"/>
            <color indexed="81"/>
            <rFont val="Tahoma"/>
            <family val="2"/>
          </rPr>
          <t xml:space="preserve">
</t>
        </r>
      </text>
    </comment>
    <comment ref="AI140" authorId="0" shapeId="0">
      <text>
        <r>
          <rPr>
            <b/>
            <sz val="9"/>
            <color indexed="81"/>
            <rFont val="Tahoma"/>
            <family val="2"/>
          </rPr>
          <t xml:space="preserve">PY15 Evaluation </t>
        </r>
      </text>
    </comment>
    <comment ref="K148" authorId="0" shapeId="0">
      <text>
        <r>
          <rPr>
            <b/>
            <sz val="9"/>
            <color indexed="81"/>
            <rFont val="Tahoma"/>
            <family val="2"/>
          </rPr>
          <t>no update to value just correcting cell references here.</t>
        </r>
        <r>
          <rPr>
            <sz val="9"/>
            <color indexed="81"/>
            <rFont val="Tahoma"/>
            <family val="2"/>
          </rPr>
          <t xml:space="preserve">
</t>
        </r>
      </text>
    </comment>
    <comment ref="W159" authorId="0" shapeId="0">
      <text>
        <r>
          <rPr>
            <b/>
            <sz val="9"/>
            <color indexed="81"/>
            <rFont val="Tahoma"/>
            <family val="2"/>
          </rPr>
          <t>PY16 Energy Efficiency Kits School Survey Results</t>
        </r>
        <r>
          <rPr>
            <sz val="9"/>
            <color indexed="81"/>
            <rFont val="Tahoma"/>
            <family val="2"/>
          </rPr>
          <t xml:space="preserve">
</t>
        </r>
      </text>
    </comment>
    <comment ref="AI159" authorId="0" shapeId="0">
      <text>
        <r>
          <rPr>
            <b/>
            <sz val="9"/>
            <color indexed="81"/>
            <rFont val="Tahoma"/>
            <family val="2"/>
          </rPr>
          <t>Assumption based on program design</t>
        </r>
        <r>
          <rPr>
            <sz val="9"/>
            <color indexed="81"/>
            <rFont val="Tahoma"/>
            <family val="2"/>
          </rPr>
          <t xml:space="preserve">
</t>
        </r>
      </text>
    </comment>
    <comment ref="W164" authorId="0" shapeId="0">
      <text>
        <r>
          <rPr>
            <b/>
            <sz val="9"/>
            <color indexed="81"/>
            <rFont val="Tahoma"/>
            <family val="2"/>
          </rPr>
          <t>PY16 Energy Efficiency Kits School Survey Results </t>
        </r>
        <r>
          <rPr>
            <sz val="9"/>
            <color indexed="81"/>
            <rFont val="Tahoma"/>
            <family val="2"/>
          </rPr>
          <t xml:space="preserve">
</t>
        </r>
      </text>
    </comment>
    <comment ref="AI164" authorId="0" shapeId="0">
      <text>
        <r>
          <rPr>
            <b/>
            <sz val="9"/>
            <color indexed="81"/>
            <rFont val="Tahoma"/>
            <family val="2"/>
          </rPr>
          <t xml:space="preserve">PY14 Community Savers Program Data </t>
        </r>
        <r>
          <rPr>
            <sz val="9"/>
            <color indexed="81"/>
            <rFont val="Tahoma"/>
            <family val="2"/>
          </rPr>
          <t xml:space="preserve">
</t>
        </r>
      </text>
    </comment>
    <comment ref="W167" authorId="0" shapeId="0">
      <text>
        <r>
          <rPr>
            <b/>
            <sz val="9"/>
            <color indexed="81"/>
            <rFont val="Tahoma"/>
            <family val="2"/>
          </rPr>
          <t>PY16 Energy Efficiency Kits School Survey Results </t>
        </r>
      </text>
    </comment>
    <comment ref="AI167" authorId="0" shapeId="0">
      <text>
        <r>
          <rPr>
            <b/>
            <sz val="9"/>
            <color indexed="81"/>
            <rFont val="Tahoma"/>
            <family val="2"/>
          </rPr>
          <t>PY13 Program Data</t>
        </r>
        <r>
          <rPr>
            <sz val="9"/>
            <color indexed="81"/>
            <rFont val="Tahoma"/>
            <family val="2"/>
          </rPr>
          <t xml:space="preserve">
</t>
        </r>
      </text>
    </comment>
    <comment ref="W174" authorId="0" shapeId="0">
      <text>
        <r>
          <rPr>
            <b/>
            <sz val="9"/>
            <color indexed="81"/>
            <rFont val="Tahoma"/>
            <family val="2"/>
          </rPr>
          <t>PY16 Energy Efficiency Kits School Survey Results </t>
        </r>
        <r>
          <rPr>
            <sz val="9"/>
            <color indexed="81"/>
            <rFont val="Tahoma"/>
            <family val="2"/>
          </rPr>
          <t xml:space="preserve">
</t>
        </r>
      </text>
    </comment>
    <comment ref="AI174" authorId="0" shapeId="0">
      <text>
        <r>
          <rPr>
            <b/>
            <sz val="9"/>
            <color indexed="81"/>
            <rFont val="Tahoma"/>
            <family val="2"/>
          </rPr>
          <t>Assumption based on program design</t>
        </r>
      </text>
    </comment>
    <comment ref="W175" authorId="0" shapeId="0">
      <text>
        <r>
          <rPr>
            <b/>
            <sz val="9"/>
            <color indexed="81"/>
            <rFont val="Tahoma"/>
            <family val="2"/>
          </rPr>
          <t>PY16 Energy Efficiency Kits School Survey Results </t>
        </r>
        <r>
          <rPr>
            <sz val="9"/>
            <color indexed="81"/>
            <rFont val="Tahoma"/>
            <family val="2"/>
          </rPr>
          <t xml:space="preserve">
</t>
        </r>
      </text>
    </comment>
    <comment ref="AI175" authorId="0" shapeId="0">
      <text>
        <r>
          <rPr>
            <b/>
            <sz val="9"/>
            <color indexed="81"/>
            <rFont val="Tahoma"/>
            <family val="2"/>
          </rPr>
          <t xml:space="preserve">PY15 Evaluation </t>
        </r>
      </text>
    </comment>
    <comment ref="W200" authorId="0" shapeId="0">
      <text>
        <r>
          <rPr>
            <b/>
            <sz val="9"/>
            <color indexed="81"/>
            <rFont val="Tahoma"/>
            <family val="2"/>
          </rPr>
          <t xml:space="preserve">PY16 Energy Efficiency Kits School Survey Results </t>
        </r>
        <r>
          <rPr>
            <sz val="9"/>
            <color indexed="81"/>
            <rFont val="Tahoma"/>
            <family val="2"/>
          </rPr>
          <t xml:space="preserve">
</t>
        </r>
      </text>
    </comment>
    <comment ref="W201" authorId="0" shapeId="0">
      <text>
        <r>
          <rPr>
            <b/>
            <sz val="9"/>
            <color indexed="81"/>
            <rFont val="Tahoma"/>
            <family val="2"/>
          </rPr>
          <t xml:space="preserve">PY16 Energy Efficiency Kits School Survey Results </t>
        </r>
        <r>
          <rPr>
            <sz val="9"/>
            <color indexed="81"/>
            <rFont val="Tahoma"/>
            <family val="2"/>
          </rPr>
          <t xml:space="preserve">
</t>
        </r>
      </text>
    </comment>
    <comment ref="AI201" authorId="0" shapeId="0">
      <text>
        <r>
          <rPr>
            <b/>
            <sz val="9"/>
            <color indexed="81"/>
            <rFont val="Tahoma"/>
            <family val="2"/>
          </rPr>
          <t>Assumption based on program design</t>
        </r>
        <r>
          <rPr>
            <sz val="9"/>
            <color indexed="81"/>
            <rFont val="Tahoma"/>
            <family val="2"/>
          </rPr>
          <t xml:space="preserve">
</t>
        </r>
      </text>
    </comment>
    <comment ref="AI202" authorId="0" shapeId="0">
      <text>
        <r>
          <rPr>
            <b/>
            <sz val="9"/>
            <color indexed="81"/>
            <rFont val="Tahoma"/>
            <family val="2"/>
          </rPr>
          <t xml:space="preserve">PY15 Evaluation </t>
        </r>
        <r>
          <rPr>
            <sz val="9"/>
            <color indexed="81"/>
            <rFont val="Tahoma"/>
            <family val="2"/>
          </rPr>
          <t xml:space="preserve">
</t>
        </r>
      </text>
    </comment>
    <comment ref="D212" authorId="0" shapeId="0">
      <text>
        <r>
          <rPr>
            <b/>
            <sz val="9"/>
            <color indexed="81"/>
            <rFont val="Tahoma"/>
            <family val="2"/>
          </rPr>
          <t>Not specific to MF/SF, etc.</t>
        </r>
        <r>
          <rPr>
            <sz val="9"/>
            <color indexed="81"/>
            <rFont val="Tahoma"/>
            <family val="2"/>
          </rPr>
          <t xml:space="preserve">
</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45"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45" authorId="0" shapeId="0">
      <text>
        <r>
          <rPr>
            <b/>
            <sz val="9"/>
            <color indexed="81"/>
            <rFont val="Tahoma"/>
            <family val="2"/>
          </rPr>
          <t>This value is not new just including it in the input table (previously only shown in the equation)</t>
        </r>
      </text>
    </comment>
    <comment ref="Y46"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0" authorId="0" shapeId="0">
      <text>
        <r>
          <rPr>
            <b/>
            <sz val="9"/>
            <color indexed="81"/>
            <rFont val="Tahoma"/>
            <family val="2"/>
          </rPr>
          <t>This value is not new just including it in the input table (previously only shown in the equation)</t>
        </r>
      </text>
    </comment>
    <comment ref="I61" authorId="0" shapeId="0">
      <text>
        <r>
          <rPr>
            <sz val="12"/>
            <color indexed="81"/>
            <rFont val="Tahoma"/>
            <family val="2"/>
          </rPr>
          <t xml:space="preserve">THIS VALUE SHOULD REMAIN 1215 
The formula compares uses a ratio of the Wisconsin vs St. Louis values </t>
        </r>
      </text>
    </comment>
    <comment ref="X61" authorId="0" shapeId="0">
      <text>
        <r>
          <rPr>
            <sz val="12"/>
            <color indexed="81"/>
            <rFont val="Tahoma"/>
            <family val="2"/>
          </rPr>
          <t xml:space="preserve">THIS VALUE SHOULD REMAIN 1215 
The formula compares uses a ratio of the Wisconsin vs St. Louis values </t>
        </r>
      </text>
    </comment>
    <comment ref="Y61" authorId="0" shapeId="0">
      <text>
        <r>
          <rPr>
            <sz val="12"/>
            <color indexed="81"/>
            <rFont val="Tahoma"/>
            <family val="2"/>
          </rPr>
          <t xml:space="preserve">This values should remain 1215 
The formula compares a ratio of the Wisconsin vs St. Louis values </t>
        </r>
      </text>
    </comment>
    <comment ref="I68" authorId="0" shapeId="0">
      <text>
        <r>
          <rPr>
            <sz val="12"/>
            <color indexed="81"/>
            <rFont val="Tahoma"/>
            <family val="2"/>
          </rPr>
          <t>SEE NOTE IN CELL "E62"</t>
        </r>
      </text>
    </comment>
    <comment ref="X68" authorId="0" shapeId="0">
      <text>
        <r>
          <rPr>
            <sz val="12"/>
            <color indexed="81"/>
            <rFont val="Tahoma"/>
            <family val="2"/>
          </rPr>
          <t>SEE NOTE IN CELL "E62"</t>
        </r>
      </text>
    </comment>
    <comment ref="Y68" authorId="0" shapeId="0">
      <text>
        <r>
          <rPr>
            <sz val="12"/>
            <color indexed="81"/>
            <rFont val="Tahoma"/>
            <family val="2"/>
          </rPr>
          <t>SEE NOTE IN CELL "E62"</t>
        </r>
      </text>
    </comment>
    <comment ref="Q88"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D110" authorId="0" shapeId="0">
      <text>
        <r>
          <rPr>
            <b/>
            <sz val="9"/>
            <color indexed="81"/>
            <rFont val="Tahoma"/>
            <family val="2"/>
          </rPr>
          <t>Previously listed as SF/SFLI
MF/MLI</t>
        </r>
        <r>
          <rPr>
            <sz val="9"/>
            <color indexed="81"/>
            <rFont val="Tahoma"/>
            <family val="2"/>
          </rPr>
          <t xml:space="preserve">
</t>
        </r>
      </text>
    </comment>
    <comment ref="D115" authorId="0" shapeId="0">
      <text>
        <r>
          <rPr>
            <b/>
            <sz val="9"/>
            <color indexed="81"/>
            <rFont val="Tahoma"/>
            <family val="2"/>
          </rPr>
          <t>Multi-Family Comprehensive Envelope</t>
        </r>
      </text>
    </comment>
    <comment ref="Q158" authorId="0" shapeId="0">
      <text>
        <r>
          <rPr>
            <b/>
            <sz val="9"/>
            <color indexed="81"/>
            <rFont val="Tahoma"/>
            <family val="2"/>
          </rPr>
          <t>discount factor =  (1+discount rate)^(1/3 EUL-1).    year 1 is considered to be when the measure is installed and therefore do not discount “period 1”.</t>
        </r>
      </text>
    </comment>
    <comment ref="X161" authorId="0" shapeId="0">
      <text>
        <r>
          <rPr>
            <b/>
            <sz val="9"/>
            <color indexed="81"/>
            <rFont val="Tahoma"/>
            <family val="2"/>
          </rPr>
          <t>update from Community Savers - ADM</t>
        </r>
        <r>
          <rPr>
            <sz val="9"/>
            <color indexed="81"/>
            <rFont val="Tahoma"/>
            <family val="2"/>
          </rPr>
          <t xml:space="preserve">
</t>
        </r>
      </text>
    </comment>
    <comment ref="X162" authorId="0" shapeId="0">
      <text>
        <r>
          <rPr>
            <b/>
            <sz val="9"/>
            <color indexed="81"/>
            <rFont val="Tahoma"/>
            <family val="2"/>
          </rPr>
          <t>update from Community Savers - ADM</t>
        </r>
        <r>
          <rPr>
            <sz val="9"/>
            <color indexed="81"/>
            <rFont val="Tahoma"/>
            <family val="2"/>
          </rPr>
          <t xml:space="preserve">
</t>
        </r>
      </text>
    </comment>
    <comment ref="X165" authorId="0" shapeId="0">
      <text>
        <r>
          <rPr>
            <b/>
            <sz val="9"/>
            <color indexed="81"/>
            <rFont val="Tahoma"/>
            <family val="2"/>
          </rPr>
          <t>update from Community Savers - ADM</t>
        </r>
        <r>
          <rPr>
            <sz val="9"/>
            <color indexed="81"/>
            <rFont val="Tahoma"/>
            <family val="2"/>
          </rPr>
          <t xml:space="preserve">
</t>
        </r>
      </text>
    </comment>
    <comment ref="X170" authorId="0" shapeId="0">
      <text>
        <r>
          <rPr>
            <b/>
            <sz val="9"/>
            <color indexed="81"/>
            <rFont val="Tahoma"/>
            <family val="2"/>
          </rPr>
          <t>update from Community Savers - ADM</t>
        </r>
        <r>
          <rPr>
            <sz val="9"/>
            <color indexed="81"/>
            <rFont val="Tahoma"/>
            <family val="2"/>
          </rPr>
          <t xml:space="preserve">
</t>
        </r>
      </text>
    </comment>
    <comment ref="X171" authorId="0" shapeId="0">
      <text>
        <r>
          <rPr>
            <b/>
            <sz val="9"/>
            <color indexed="81"/>
            <rFont val="Tahoma"/>
            <family val="2"/>
          </rPr>
          <t>update from Community Savers - ADM</t>
        </r>
        <r>
          <rPr>
            <sz val="9"/>
            <color indexed="81"/>
            <rFont val="Tahoma"/>
            <family val="2"/>
          </rPr>
          <t xml:space="preserve">
</t>
        </r>
      </text>
    </comment>
    <comment ref="X174" authorId="0" shapeId="0">
      <text>
        <r>
          <rPr>
            <b/>
            <sz val="9"/>
            <color indexed="81"/>
            <rFont val="Tahoma"/>
            <family val="2"/>
          </rPr>
          <t>update from Community Savers - ADM</t>
        </r>
        <r>
          <rPr>
            <sz val="9"/>
            <color indexed="81"/>
            <rFont val="Tahoma"/>
            <family val="2"/>
          </rPr>
          <t xml:space="preserve">
</t>
        </r>
      </text>
    </comment>
    <comment ref="X179" authorId="0" shapeId="0">
      <text>
        <r>
          <rPr>
            <b/>
            <sz val="9"/>
            <color indexed="81"/>
            <rFont val="Tahoma"/>
            <family val="2"/>
          </rPr>
          <t>update from Community Savers - ADM</t>
        </r>
        <r>
          <rPr>
            <sz val="9"/>
            <color indexed="81"/>
            <rFont val="Tahoma"/>
            <family val="2"/>
          </rPr>
          <t xml:space="preserve">
</t>
        </r>
      </text>
    </comment>
    <comment ref="X180" authorId="0" shapeId="0">
      <text>
        <r>
          <rPr>
            <b/>
            <sz val="9"/>
            <color indexed="81"/>
            <rFont val="Tahoma"/>
            <family val="2"/>
          </rPr>
          <t>update from Community Savers - ADM</t>
        </r>
        <r>
          <rPr>
            <sz val="9"/>
            <color indexed="81"/>
            <rFont val="Tahoma"/>
            <family val="2"/>
          </rPr>
          <t xml:space="preserve">
</t>
        </r>
      </text>
    </comment>
    <comment ref="X183" authorId="0" shapeId="0">
      <text>
        <r>
          <rPr>
            <b/>
            <sz val="9"/>
            <color indexed="81"/>
            <rFont val="Tahoma"/>
            <family val="2"/>
          </rPr>
          <t>update from Community Savers - ADM</t>
        </r>
        <r>
          <rPr>
            <sz val="9"/>
            <color indexed="81"/>
            <rFont val="Tahoma"/>
            <family val="2"/>
          </rPr>
          <t xml:space="preserve">
</t>
        </r>
      </text>
    </comment>
    <comment ref="X197" authorId="0" shapeId="0">
      <text>
        <r>
          <rPr>
            <b/>
            <sz val="9"/>
            <color indexed="81"/>
            <rFont val="Tahoma"/>
            <family val="2"/>
          </rPr>
          <t>update from Community Savers - ADM</t>
        </r>
        <r>
          <rPr>
            <sz val="9"/>
            <color indexed="81"/>
            <rFont val="Tahoma"/>
            <family val="2"/>
          </rPr>
          <t xml:space="preserve">
</t>
        </r>
      </text>
    </comment>
    <comment ref="X198" authorId="0" shapeId="0">
      <text>
        <r>
          <rPr>
            <b/>
            <sz val="9"/>
            <color indexed="81"/>
            <rFont val="Tahoma"/>
            <family val="2"/>
          </rPr>
          <t>update from Community Savers - ADM</t>
        </r>
        <r>
          <rPr>
            <sz val="9"/>
            <color indexed="81"/>
            <rFont val="Tahoma"/>
            <family val="2"/>
          </rPr>
          <t xml:space="preserve">
</t>
        </r>
      </text>
    </comment>
    <comment ref="X201"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X219" authorId="0" shapeId="0">
      <text>
        <r>
          <rPr>
            <b/>
            <sz val="9"/>
            <color indexed="81"/>
            <rFont val="Tahoma"/>
            <family val="2"/>
          </rPr>
          <t>update from Community Savers - ADM</t>
        </r>
        <r>
          <rPr>
            <sz val="9"/>
            <color indexed="81"/>
            <rFont val="Tahoma"/>
            <family val="2"/>
          </rPr>
          <t xml:space="preserve">
</t>
        </r>
      </text>
    </comment>
    <comment ref="X269" authorId="0" shapeId="0">
      <text>
        <r>
          <rPr>
            <b/>
            <sz val="9"/>
            <color indexed="81"/>
            <rFont val="Tahoma"/>
            <family val="2"/>
          </rPr>
          <t>update from Community Savers - ADM</t>
        </r>
        <r>
          <rPr>
            <sz val="9"/>
            <color indexed="81"/>
            <rFont val="Tahoma"/>
            <family val="2"/>
          </rPr>
          <t xml:space="preserve">
</t>
        </r>
      </text>
    </comment>
    <comment ref="X270" authorId="0" shapeId="0">
      <text>
        <r>
          <rPr>
            <b/>
            <sz val="9"/>
            <color indexed="81"/>
            <rFont val="Tahoma"/>
            <family val="2"/>
          </rPr>
          <t>update from Community Savers - ADM</t>
        </r>
        <r>
          <rPr>
            <sz val="9"/>
            <color indexed="81"/>
            <rFont val="Tahoma"/>
            <family val="2"/>
          </rPr>
          <t xml:space="preserve">
</t>
        </r>
      </text>
    </comment>
    <comment ref="X273" authorId="0" shapeId="0">
      <text>
        <r>
          <rPr>
            <b/>
            <sz val="9"/>
            <color indexed="81"/>
            <rFont val="Tahoma"/>
            <family val="2"/>
          </rPr>
          <t>update from Community Savers - ADM</t>
        </r>
        <r>
          <rPr>
            <sz val="9"/>
            <color indexed="81"/>
            <rFont val="Tahoma"/>
            <family val="2"/>
          </rPr>
          <t xml:space="preserve">
</t>
        </r>
      </text>
    </comment>
    <comment ref="X284"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287" authorId="0" shapeId="0">
      <text>
        <r>
          <rPr>
            <b/>
            <sz val="9"/>
            <color indexed="81"/>
            <rFont val="Tahoma"/>
            <family val="2"/>
          </rPr>
          <t>update from Community Savers - ADM</t>
        </r>
        <r>
          <rPr>
            <sz val="9"/>
            <color indexed="81"/>
            <rFont val="Tahoma"/>
            <family val="2"/>
          </rPr>
          <t xml:space="preserve">
</t>
        </r>
      </text>
    </comment>
    <comment ref="X288" authorId="0" shapeId="0">
      <text>
        <r>
          <rPr>
            <b/>
            <sz val="9"/>
            <color indexed="81"/>
            <rFont val="Tahoma"/>
            <family val="2"/>
          </rPr>
          <t>update from Community Savers - ADM</t>
        </r>
        <r>
          <rPr>
            <sz val="9"/>
            <color indexed="81"/>
            <rFont val="Tahoma"/>
            <family val="2"/>
          </rPr>
          <t xml:space="preserve">
</t>
        </r>
      </text>
    </comment>
    <comment ref="X291" authorId="0" shapeId="0">
      <text>
        <r>
          <rPr>
            <b/>
            <sz val="9"/>
            <color indexed="81"/>
            <rFont val="Tahoma"/>
            <family val="2"/>
          </rPr>
          <t>update from Community Savers - ADM</t>
        </r>
        <r>
          <rPr>
            <sz val="9"/>
            <color indexed="81"/>
            <rFont val="Tahoma"/>
            <family val="2"/>
          </rPr>
          <t xml:space="preserve">
</t>
        </r>
      </text>
    </comment>
    <comment ref="J34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4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4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4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4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4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4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4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4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4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4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4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5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5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5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5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5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5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5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5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5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5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5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5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5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5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5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6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6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6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6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6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6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6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6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7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7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7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7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37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381" authorId="0" shapeId="0">
      <text>
        <r>
          <rPr>
            <b/>
            <sz val="9"/>
            <color indexed="81"/>
            <rFont val="Tahoma"/>
            <family val="2"/>
          </rPr>
          <t xml:space="preserve">corrected typo error
</t>
        </r>
      </text>
    </comment>
    <comment ref="J410" authorId="0" shapeId="0">
      <text>
        <r>
          <rPr>
            <b/>
            <sz val="9"/>
            <color indexed="81"/>
            <rFont val="Tahoma"/>
            <family val="2"/>
          </rPr>
          <t>discount factor =  (1+discount rate)^(1/3 EUL-1).    year 1 is considered to be when the measure is installed and therefore do not discount “period 1”.</t>
        </r>
      </text>
    </comment>
    <comment ref="K410" authorId="0" shapeId="0">
      <text>
        <r>
          <rPr>
            <b/>
            <sz val="9"/>
            <color indexed="81"/>
            <rFont val="Tahoma"/>
            <family val="2"/>
          </rPr>
          <t>added tons here to use in cost equation</t>
        </r>
        <r>
          <rPr>
            <sz val="9"/>
            <color indexed="81"/>
            <rFont val="Tahoma"/>
            <family val="2"/>
          </rPr>
          <t xml:space="preserve">
</t>
        </r>
      </text>
    </comment>
    <comment ref="X410" authorId="0" shapeId="0">
      <text>
        <r>
          <rPr>
            <b/>
            <sz val="9"/>
            <color indexed="81"/>
            <rFont val="Tahoma"/>
            <family val="2"/>
          </rPr>
          <t>capacities updated</t>
        </r>
        <r>
          <rPr>
            <sz val="9"/>
            <color indexed="81"/>
            <rFont val="Tahoma"/>
            <family val="2"/>
          </rPr>
          <t xml:space="preserve">
</t>
        </r>
      </text>
    </comment>
    <comment ref="Y410" authorId="0" shapeId="0">
      <text>
        <r>
          <rPr>
            <b/>
            <sz val="9"/>
            <color indexed="81"/>
            <rFont val="Tahoma"/>
            <family val="2"/>
          </rPr>
          <t>Formula updated in this calculation 
Also Updates if capacities change</t>
        </r>
      </text>
    </comment>
    <comment ref="D451" authorId="0" shapeId="0">
      <text>
        <r>
          <rPr>
            <b/>
            <sz val="9"/>
            <color indexed="81"/>
            <rFont val="Tahoma"/>
            <family val="2"/>
          </rPr>
          <t>Previously listed as SF/SFLI
MF/MLI</t>
        </r>
        <r>
          <rPr>
            <sz val="9"/>
            <color indexed="81"/>
            <rFont val="Tahoma"/>
            <family val="2"/>
          </rPr>
          <t xml:space="preserve">
</t>
        </r>
      </text>
    </comment>
    <comment ref="F527" authorId="0" shapeId="0">
      <text>
        <r>
          <rPr>
            <sz val="14"/>
            <color indexed="81"/>
            <rFont val="Tahoma"/>
            <family val="2"/>
          </rPr>
          <t>Originally was a ROF measue above this line in each section that was not in the list above, therefore removed it ---  was a repeate of ASHP replace on fail SF ROF</t>
        </r>
        <r>
          <rPr>
            <sz val="9"/>
            <color indexed="81"/>
            <rFont val="Tahoma"/>
            <family val="2"/>
          </rPr>
          <t xml:space="preserve">
</t>
        </r>
      </text>
    </comment>
    <comment ref="F528" authorId="0" shapeId="0">
      <text>
        <r>
          <rPr>
            <sz val="14"/>
            <color indexed="81"/>
            <rFont val="Tahoma"/>
            <family val="2"/>
          </rPr>
          <t>Corrected Cell references to appropriate names above - no impact to values</t>
        </r>
        <r>
          <rPr>
            <sz val="9"/>
            <color indexed="81"/>
            <rFont val="Tahoma"/>
            <family val="2"/>
          </rPr>
          <t xml:space="preserve">
</t>
        </r>
      </text>
    </comment>
    <comment ref="W565" authorId="0" shapeId="0">
      <text>
        <r>
          <rPr>
            <sz val="11"/>
            <color indexed="81"/>
            <rFont val="Tahoma"/>
            <family val="2"/>
          </rPr>
          <t>MO TRM includes 7.7 for manufacture dates prior to 1/2/2017 and 8.0 for manufacture dates after 1/1/2017</t>
        </r>
      </text>
    </comment>
    <comment ref="X565" authorId="0" shapeId="0">
      <text>
        <r>
          <rPr>
            <sz val="11"/>
            <color indexed="81"/>
            <rFont val="Tahoma"/>
            <family val="2"/>
          </rPr>
          <t>MO TRM includes 7.7 for manufacture dates prior to 1/2/2017 and 8.0 for manufacture dates after 1/1/2017</t>
        </r>
      </text>
    </comment>
    <comment ref="W626" authorId="0" shapeId="0">
      <text>
        <r>
          <rPr>
            <sz val="9"/>
            <color indexed="81"/>
            <rFont val="Tahoma"/>
            <family val="2"/>
          </rPr>
          <t>Assumed same size as similar ASHP</t>
        </r>
      </text>
    </comment>
    <comment ref="X626" authorId="0" shapeId="0">
      <text>
        <r>
          <rPr>
            <sz val="11"/>
            <color indexed="81"/>
            <rFont val="Tahoma"/>
            <family val="2"/>
          </rPr>
          <t>CADMUS PROVIDED A SINGLE "Tonnage" value" used same for heating and cooling</t>
        </r>
        <r>
          <rPr>
            <sz val="9"/>
            <color indexed="81"/>
            <rFont val="Tahoma"/>
            <family val="2"/>
          </rPr>
          <t xml:space="preserve">
</t>
        </r>
      </text>
    </comment>
    <comment ref="W627" authorId="0" shapeId="0">
      <text>
        <r>
          <rPr>
            <sz val="9"/>
            <color indexed="81"/>
            <rFont val="Tahoma"/>
            <family val="2"/>
          </rPr>
          <t xml:space="preserve">Assumed Same Size as similar ASHP
</t>
        </r>
      </text>
    </comment>
    <comment ref="J668" authorId="0" shapeId="0">
      <text>
        <r>
          <rPr>
            <sz val="11"/>
            <color indexed="81"/>
            <rFont val="Tahoma"/>
            <family val="2"/>
          </rPr>
          <t>MO TRM includes 13 for manufacture dates prior to 1/2/2017 and 14 for manufacture dates after 1/1/2017</t>
        </r>
      </text>
    </comment>
    <comment ref="W668" authorId="0" shapeId="0">
      <text>
        <r>
          <rPr>
            <sz val="11"/>
            <color indexed="81"/>
            <rFont val="Tahoma"/>
            <family val="2"/>
          </rPr>
          <t>MO TRM includes 13 for manufacture dates prior to 1/2/2017 and 14 for manufacture dates after 1/1/2017</t>
        </r>
      </text>
    </comment>
    <comment ref="X668" authorId="0" shapeId="0">
      <text>
        <r>
          <rPr>
            <sz val="11"/>
            <color indexed="81"/>
            <rFont val="Tahoma"/>
            <family val="2"/>
          </rPr>
          <t>MO TRM includes 13 for manufacture dates prior to 1/2/2017 and 14 for manufacture dates after 1/1/2017</t>
        </r>
      </text>
    </comment>
    <comment ref="X748" authorId="0" shapeId="0">
      <text>
        <r>
          <rPr>
            <sz val="11"/>
            <color indexed="81"/>
            <rFont val="Tahoma"/>
            <family val="2"/>
          </rPr>
          <t>Used Cadmus data to update the tonnage of the units  but the updated tonnage was for SF only therfore left the application here to convert for MF</t>
        </r>
      </text>
    </comment>
    <comment ref="X765" authorId="0" shapeId="0">
      <text>
        <r>
          <rPr>
            <sz val="11"/>
            <color indexed="81"/>
            <rFont val="Tahoma"/>
            <family val="2"/>
          </rPr>
          <t>Used Cadmus data to update the tonnage of the units  but the updated tonnage was for SF only therfore left the application here to convert for MF</t>
        </r>
      </text>
    </comment>
    <comment ref="J816" authorId="0" shapeId="0">
      <text>
        <r>
          <rPr>
            <b/>
            <sz val="9"/>
            <color indexed="81"/>
            <rFont val="Tahoma"/>
            <family val="2"/>
          </rPr>
          <t>Capacity of units adjusted which impacts cost/ton calculation</t>
        </r>
      </text>
    </comment>
    <comment ref="X816" authorId="0" shapeId="0">
      <text>
        <r>
          <rPr>
            <b/>
            <sz val="9"/>
            <color indexed="81"/>
            <rFont val="Tahoma"/>
            <family val="2"/>
          </rPr>
          <t>Capacity of units adjusted which impacts cost/ton calculation</t>
        </r>
      </text>
    </comment>
    <comment ref="Y816"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856" authorId="0" shapeId="0">
      <text>
        <r>
          <rPr>
            <b/>
            <sz val="9"/>
            <color indexed="81"/>
            <rFont val="Tahoma"/>
            <family val="2"/>
          </rPr>
          <t>Previously listed as SF/SFLI
MF/MLI</t>
        </r>
        <r>
          <rPr>
            <sz val="9"/>
            <color indexed="81"/>
            <rFont val="Tahoma"/>
            <family val="2"/>
          </rPr>
          <t xml:space="preserve">
</t>
        </r>
      </text>
    </comment>
    <comment ref="X888"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936"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960" authorId="0" shapeId="0">
      <text>
        <r>
          <rPr>
            <b/>
            <sz val="9"/>
            <color indexed="81"/>
            <rFont val="Tahoma"/>
            <family val="2"/>
          </rPr>
          <t>Previously listed as SF/SFLI
MF/MLI</t>
        </r>
        <r>
          <rPr>
            <sz val="9"/>
            <color indexed="81"/>
            <rFont val="Tahoma"/>
            <family val="2"/>
          </rPr>
          <t xml:space="preserve">
</t>
        </r>
      </text>
    </comment>
    <comment ref="X1005" authorId="0" shapeId="0">
      <text>
        <r>
          <rPr>
            <b/>
            <sz val="9"/>
            <color indexed="81"/>
            <rFont val="Tahoma"/>
            <family val="2"/>
          </rPr>
          <t>Added this line item - needs a separate base for ER1 vs ER2</t>
        </r>
      </text>
    </comment>
    <comment ref="Y1008" authorId="0" shapeId="0">
      <text>
        <r>
          <rPr>
            <b/>
            <sz val="9"/>
            <color indexed="81"/>
            <rFont val="Tahoma"/>
            <family val="2"/>
          </rPr>
          <t>Author:</t>
        </r>
        <r>
          <rPr>
            <sz val="9"/>
            <color indexed="81"/>
            <rFont val="Tahoma"/>
            <family val="2"/>
          </rPr>
          <t xml:space="preserve">
COP of 4.44 from report table 15 *3.41
</t>
        </r>
      </text>
    </comment>
    <comment ref="X1028" authorId="0" shapeId="0">
      <text>
        <r>
          <rPr>
            <b/>
            <sz val="9"/>
            <color indexed="81"/>
            <rFont val="Tahoma"/>
            <family val="2"/>
          </rPr>
          <t xml:space="preserve">Changed to EER rather than SEER in calc </t>
        </r>
        <r>
          <rPr>
            <sz val="9"/>
            <color indexed="81"/>
            <rFont val="Tahoma"/>
            <family val="2"/>
          </rPr>
          <t xml:space="preserve">
</t>
        </r>
      </text>
    </comment>
    <comment ref="D1063" authorId="0" shapeId="0">
      <text>
        <r>
          <rPr>
            <b/>
            <sz val="9"/>
            <color indexed="81"/>
            <rFont val="Tahoma"/>
            <family val="2"/>
          </rPr>
          <t>Previously listed as SF/SFLI
MF/MLI</t>
        </r>
        <r>
          <rPr>
            <sz val="9"/>
            <color indexed="81"/>
            <rFont val="Tahoma"/>
            <family val="2"/>
          </rPr>
          <t xml:space="preserve">
</t>
        </r>
      </text>
    </comment>
    <comment ref="C1191" authorId="0" shapeId="0">
      <text>
        <r>
          <rPr>
            <b/>
            <sz val="9"/>
            <color indexed="81"/>
            <rFont val="Tahoma"/>
            <family val="2"/>
          </rPr>
          <t xml:space="preserve">353900 was a duplicate measure to this and was removed in PY2019 </t>
        </r>
      </text>
    </comment>
    <comment ref="W1467" authorId="0" shapeId="0">
      <text>
        <r>
          <rPr>
            <b/>
            <sz val="9"/>
            <color indexed="81"/>
            <rFont val="Tahoma"/>
            <family val="2"/>
          </rPr>
          <t>MO TRM</t>
        </r>
        <r>
          <rPr>
            <sz val="9"/>
            <color indexed="81"/>
            <rFont val="Tahoma"/>
            <family val="2"/>
          </rPr>
          <t xml:space="preserve">
</t>
        </r>
      </text>
    </comment>
    <comment ref="X1467" authorId="0" shapeId="0">
      <text>
        <r>
          <rPr>
            <b/>
            <sz val="9"/>
            <color indexed="81"/>
            <rFont val="Tahoma"/>
            <family val="2"/>
          </rPr>
          <t>2017 Cadmus EM&amp;V - 2016 -2017 AMR Data &amp; HP</t>
        </r>
        <r>
          <rPr>
            <sz val="9"/>
            <color indexed="81"/>
            <rFont val="Tahoma"/>
            <family val="2"/>
          </rPr>
          <t xml:space="preserve">
</t>
        </r>
      </text>
    </comment>
    <comment ref="X2241"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241"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2661"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2661" authorId="0" shapeId="0">
      <text>
        <r>
          <rPr>
            <b/>
            <sz val="9"/>
            <color indexed="81"/>
            <rFont val="Tahoma"/>
            <family val="2"/>
          </rPr>
          <t>Author:</t>
        </r>
        <r>
          <rPr>
            <sz val="9"/>
            <color indexed="81"/>
            <rFont val="Tahoma"/>
            <family val="2"/>
          </rPr>
          <t xml:space="preserve">
Adjusted Capacity based upon HF Factor</t>
        </r>
      </text>
    </comment>
    <comment ref="Y2661" authorId="0" shapeId="0">
      <text>
        <r>
          <rPr>
            <b/>
            <sz val="14"/>
            <color indexed="81"/>
            <rFont val="Tahoma"/>
            <family val="2"/>
          </rPr>
          <t>Adjusted Formula so that it all calculations were driven off column J and not J&amp;K so that this could be copied over with each new TRM update 8/13/2019</t>
        </r>
      </text>
    </comment>
    <comment ref="L2665" authorId="0" shapeId="0">
      <text>
        <r>
          <rPr>
            <b/>
            <sz val="9"/>
            <color indexed="81"/>
            <rFont val="Tahoma"/>
            <family val="2"/>
          </rPr>
          <t>Author:</t>
        </r>
        <r>
          <rPr>
            <sz val="9"/>
            <color indexed="81"/>
            <rFont val="Tahoma"/>
            <family val="2"/>
          </rPr>
          <t xml:space="preserve">
Adjusted Capacity based upon HF Factor</t>
        </r>
      </text>
    </comment>
    <comment ref="L2669" authorId="0" shapeId="0">
      <text>
        <r>
          <rPr>
            <b/>
            <sz val="9"/>
            <color indexed="81"/>
            <rFont val="Tahoma"/>
            <family val="2"/>
          </rPr>
          <t>Author:</t>
        </r>
        <r>
          <rPr>
            <sz val="9"/>
            <color indexed="81"/>
            <rFont val="Tahoma"/>
            <family val="2"/>
          </rPr>
          <t xml:space="preserve">
Adjusted Capacity based upon HF Factor</t>
        </r>
      </text>
    </comment>
    <comment ref="L2671" authorId="0" shapeId="0">
      <text>
        <r>
          <rPr>
            <b/>
            <sz val="9"/>
            <color indexed="81"/>
            <rFont val="Tahoma"/>
            <family val="2"/>
          </rPr>
          <t>Author:</t>
        </r>
        <r>
          <rPr>
            <sz val="9"/>
            <color indexed="81"/>
            <rFont val="Tahoma"/>
            <family val="2"/>
          </rPr>
          <t xml:space="preserve">
Adjusted Capacity based upon HF Factor</t>
        </r>
      </text>
    </comment>
    <comment ref="L2673" authorId="0" shapeId="0">
      <text>
        <r>
          <rPr>
            <b/>
            <sz val="9"/>
            <color indexed="81"/>
            <rFont val="Tahoma"/>
            <family val="2"/>
          </rPr>
          <t>Author:</t>
        </r>
        <r>
          <rPr>
            <sz val="9"/>
            <color indexed="81"/>
            <rFont val="Tahoma"/>
            <family val="2"/>
          </rPr>
          <t xml:space="preserve">
Adjusted Capacity based upon HF Factor</t>
        </r>
      </text>
    </comment>
    <comment ref="L2677" authorId="0" shapeId="0">
      <text>
        <r>
          <rPr>
            <b/>
            <sz val="9"/>
            <color indexed="81"/>
            <rFont val="Tahoma"/>
            <family val="2"/>
          </rPr>
          <t>Author:</t>
        </r>
        <r>
          <rPr>
            <sz val="9"/>
            <color indexed="81"/>
            <rFont val="Tahoma"/>
            <family val="2"/>
          </rPr>
          <t xml:space="preserve">
Adjusted Capacity based upon HF Factor</t>
        </r>
      </text>
    </comment>
    <comment ref="L2681" authorId="0" shapeId="0">
      <text>
        <r>
          <rPr>
            <b/>
            <sz val="9"/>
            <color indexed="81"/>
            <rFont val="Tahoma"/>
            <family val="2"/>
          </rPr>
          <t>Author:</t>
        </r>
        <r>
          <rPr>
            <sz val="9"/>
            <color indexed="81"/>
            <rFont val="Tahoma"/>
            <family val="2"/>
          </rPr>
          <t xml:space="preserve">
Adjusted Capacity based upon HF Factor</t>
        </r>
      </text>
    </comment>
    <comment ref="L2683" authorId="0" shapeId="0">
      <text>
        <r>
          <rPr>
            <b/>
            <sz val="9"/>
            <color indexed="81"/>
            <rFont val="Tahoma"/>
            <family val="2"/>
          </rPr>
          <t>Author:</t>
        </r>
        <r>
          <rPr>
            <sz val="9"/>
            <color indexed="81"/>
            <rFont val="Tahoma"/>
            <family val="2"/>
          </rPr>
          <t xml:space="preserve">
Adjusted Capacity based upon HF Factor</t>
        </r>
      </text>
    </comment>
    <comment ref="L2685" authorId="0" shapeId="0">
      <text>
        <r>
          <rPr>
            <b/>
            <sz val="9"/>
            <color indexed="81"/>
            <rFont val="Tahoma"/>
            <family val="2"/>
          </rPr>
          <t>Author:</t>
        </r>
        <r>
          <rPr>
            <sz val="9"/>
            <color indexed="81"/>
            <rFont val="Tahoma"/>
            <family val="2"/>
          </rPr>
          <t xml:space="preserve">
Adjusted Capacity based upon HF Factor</t>
        </r>
      </text>
    </comment>
    <comment ref="L2689" authorId="0" shapeId="0">
      <text>
        <r>
          <rPr>
            <b/>
            <sz val="9"/>
            <color indexed="81"/>
            <rFont val="Tahoma"/>
            <family val="2"/>
          </rPr>
          <t>Author:</t>
        </r>
        <r>
          <rPr>
            <sz val="9"/>
            <color indexed="81"/>
            <rFont val="Tahoma"/>
            <family val="2"/>
          </rPr>
          <t xml:space="preserve">
Adjusted Capacity based upon HF Factor</t>
        </r>
      </text>
    </comment>
    <comment ref="L2693" authorId="0" shapeId="0">
      <text>
        <r>
          <rPr>
            <b/>
            <sz val="9"/>
            <color indexed="81"/>
            <rFont val="Tahoma"/>
            <family val="2"/>
          </rPr>
          <t>Author:</t>
        </r>
        <r>
          <rPr>
            <sz val="9"/>
            <color indexed="81"/>
            <rFont val="Tahoma"/>
            <family val="2"/>
          </rPr>
          <t xml:space="preserve">
Adjusted Capacity based upon HF Factor</t>
        </r>
      </text>
    </comment>
    <comment ref="L2695" authorId="0" shapeId="0">
      <text>
        <r>
          <rPr>
            <b/>
            <sz val="9"/>
            <color indexed="81"/>
            <rFont val="Tahoma"/>
            <family val="2"/>
          </rPr>
          <t>Author:</t>
        </r>
        <r>
          <rPr>
            <sz val="9"/>
            <color indexed="81"/>
            <rFont val="Tahoma"/>
            <family val="2"/>
          </rPr>
          <t xml:space="preserve">
Adjusted Capacity based upon HF Factor</t>
        </r>
      </text>
    </comment>
    <comment ref="L2699" authorId="0" shapeId="0">
      <text>
        <r>
          <rPr>
            <b/>
            <sz val="9"/>
            <color indexed="81"/>
            <rFont val="Tahoma"/>
            <family val="2"/>
          </rPr>
          <t>Author:</t>
        </r>
        <r>
          <rPr>
            <sz val="9"/>
            <color indexed="81"/>
            <rFont val="Tahoma"/>
            <family val="2"/>
          </rPr>
          <t xml:space="preserve">
Adjusted Capacity based upon HF Factor</t>
        </r>
      </text>
    </comment>
    <comment ref="L2701" authorId="0" shapeId="0">
      <text>
        <r>
          <rPr>
            <b/>
            <sz val="9"/>
            <color indexed="81"/>
            <rFont val="Tahoma"/>
            <family val="2"/>
          </rPr>
          <t>Author:</t>
        </r>
        <r>
          <rPr>
            <sz val="9"/>
            <color indexed="81"/>
            <rFont val="Tahoma"/>
            <family val="2"/>
          </rPr>
          <t xml:space="preserve">
Adjusted Capacity based upon HF Factor</t>
        </r>
      </text>
    </comment>
    <comment ref="L2703" authorId="0" shapeId="0">
      <text>
        <r>
          <rPr>
            <b/>
            <sz val="9"/>
            <color indexed="81"/>
            <rFont val="Tahoma"/>
            <family val="2"/>
          </rPr>
          <t>Author:</t>
        </r>
        <r>
          <rPr>
            <sz val="9"/>
            <color indexed="81"/>
            <rFont val="Tahoma"/>
            <family val="2"/>
          </rPr>
          <t xml:space="preserve">
Adjusted Capacity based upon HF Factor</t>
        </r>
      </text>
    </comment>
    <comment ref="L2707" authorId="0" shapeId="0">
      <text>
        <r>
          <rPr>
            <b/>
            <sz val="9"/>
            <color indexed="81"/>
            <rFont val="Tahoma"/>
            <family val="2"/>
          </rPr>
          <t>Author:</t>
        </r>
        <r>
          <rPr>
            <sz val="9"/>
            <color indexed="81"/>
            <rFont val="Tahoma"/>
            <family val="2"/>
          </rPr>
          <t xml:space="preserve">
Adjusted Capacity based upon HF Factor</t>
        </r>
      </text>
    </comment>
    <comment ref="L2709" authorId="0" shapeId="0">
      <text>
        <r>
          <rPr>
            <b/>
            <sz val="9"/>
            <color indexed="81"/>
            <rFont val="Tahoma"/>
            <family val="2"/>
          </rPr>
          <t>Author:</t>
        </r>
        <r>
          <rPr>
            <sz val="9"/>
            <color indexed="81"/>
            <rFont val="Tahoma"/>
            <family val="2"/>
          </rPr>
          <t xml:space="preserve">
Adjusted Capacity based upon HF Factor</t>
        </r>
      </text>
    </comment>
    <comment ref="L2711" authorId="0" shapeId="0">
      <text>
        <r>
          <rPr>
            <b/>
            <sz val="9"/>
            <color indexed="81"/>
            <rFont val="Tahoma"/>
            <family val="2"/>
          </rPr>
          <t>Author:</t>
        </r>
        <r>
          <rPr>
            <sz val="9"/>
            <color indexed="81"/>
            <rFont val="Tahoma"/>
            <family val="2"/>
          </rPr>
          <t xml:space="preserve">
Adjusted Capacity based upon HF Factor</t>
        </r>
      </text>
    </comment>
    <comment ref="L2713" authorId="0" shapeId="0">
      <text>
        <r>
          <rPr>
            <b/>
            <sz val="9"/>
            <color indexed="81"/>
            <rFont val="Tahoma"/>
            <family val="2"/>
          </rPr>
          <t>Author:</t>
        </r>
        <r>
          <rPr>
            <sz val="9"/>
            <color indexed="81"/>
            <rFont val="Tahoma"/>
            <family val="2"/>
          </rPr>
          <t xml:space="preserve">
Adjusted Capacity based upon HF Factor</t>
        </r>
      </text>
    </comment>
    <comment ref="L2715" authorId="0" shapeId="0">
      <text>
        <r>
          <rPr>
            <b/>
            <sz val="9"/>
            <color indexed="81"/>
            <rFont val="Tahoma"/>
            <family val="2"/>
          </rPr>
          <t>Author:</t>
        </r>
        <r>
          <rPr>
            <sz val="9"/>
            <color indexed="81"/>
            <rFont val="Tahoma"/>
            <family val="2"/>
          </rPr>
          <t xml:space="preserve">
Adjusted Capacity based upon HF Factor</t>
        </r>
      </text>
    </comment>
    <comment ref="L2717" authorId="0" shapeId="0">
      <text>
        <r>
          <rPr>
            <b/>
            <sz val="9"/>
            <color indexed="81"/>
            <rFont val="Tahoma"/>
            <family val="2"/>
          </rPr>
          <t>Author:</t>
        </r>
        <r>
          <rPr>
            <sz val="9"/>
            <color indexed="81"/>
            <rFont val="Tahoma"/>
            <family val="2"/>
          </rPr>
          <t xml:space="preserve">
Adjusted Capacity based upon HF Factor</t>
        </r>
      </text>
    </comment>
    <comment ref="L2719" authorId="0" shapeId="0">
      <text>
        <r>
          <rPr>
            <b/>
            <sz val="9"/>
            <color indexed="81"/>
            <rFont val="Tahoma"/>
            <family val="2"/>
          </rPr>
          <t>Author:</t>
        </r>
        <r>
          <rPr>
            <sz val="9"/>
            <color indexed="81"/>
            <rFont val="Tahoma"/>
            <family val="2"/>
          </rPr>
          <t xml:space="preserve">
Adjusted Capacity based upon HF Factor</t>
        </r>
      </text>
    </comment>
    <comment ref="L2721" authorId="0" shapeId="0">
      <text>
        <r>
          <rPr>
            <b/>
            <sz val="9"/>
            <color indexed="81"/>
            <rFont val="Tahoma"/>
            <family val="2"/>
          </rPr>
          <t>Author:</t>
        </r>
        <r>
          <rPr>
            <sz val="9"/>
            <color indexed="81"/>
            <rFont val="Tahoma"/>
            <family val="2"/>
          </rPr>
          <t xml:space="preserve">
Adjusted Capacity based upon HF Factor</t>
        </r>
      </text>
    </comment>
    <comment ref="L2725" authorId="0" shapeId="0">
      <text>
        <r>
          <rPr>
            <b/>
            <sz val="9"/>
            <color indexed="81"/>
            <rFont val="Tahoma"/>
            <family val="2"/>
          </rPr>
          <t>Author:</t>
        </r>
        <r>
          <rPr>
            <sz val="9"/>
            <color indexed="81"/>
            <rFont val="Tahoma"/>
            <family val="2"/>
          </rPr>
          <t xml:space="preserve">
Adjusted Capacity based upon HF Factor</t>
        </r>
      </text>
    </comment>
    <comment ref="L2727" authorId="0" shapeId="0">
      <text>
        <r>
          <rPr>
            <b/>
            <sz val="9"/>
            <color indexed="81"/>
            <rFont val="Tahoma"/>
            <family val="2"/>
          </rPr>
          <t>Author:</t>
        </r>
        <r>
          <rPr>
            <sz val="9"/>
            <color indexed="81"/>
            <rFont val="Tahoma"/>
            <family val="2"/>
          </rPr>
          <t xml:space="preserve">
Adjusted Capacity based upon HF Factor</t>
        </r>
      </text>
    </comment>
    <comment ref="L2729" authorId="0" shapeId="0">
      <text>
        <r>
          <rPr>
            <b/>
            <sz val="9"/>
            <color indexed="81"/>
            <rFont val="Tahoma"/>
            <family val="2"/>
          </rPr>
          <t>Author:</t>
        </r>
        <r>
          <rPr>
            <sz val="9"/>
            <color indexed="81"/>
            <rFont val="Tahoma"/>
            <family val="2"/>
          </rPr>
          <t xml:space="preserve">
Adjusted Capacity based upon HF Factor</t>
        </r>
      </text>
    </comment>
    <comment ref="L2733" authorId="0" shapeId="0">
      <text>
        <r>
          <rPr>
            <b/>
            <sz val="9"/>
            <color indexed="81"/>
            <rFont val="Tahoma"/>
            <family val="2"/>
          </rPr>
          <t>Author:</t>
        </r>
        <r>
          <rPr>
            <sz val="9"/>
            <color indexed="81"/>
            <rFont val="Tahoma"/>
            <family val="2"/>
          </rPr>
          <t xml:space="preserve">
Adjusted Capacity based upon HF Factor</t>
        </r>
      </text>
    </comment>
    <comment ref="L2737" authorId="0" shapeId="0">
      <text>
        <r>
          <rPr>
            <b/>
            <sz val="9"/>
            <color indexed="81"/>
            <rFont val="Tahoma"/>
            <family val="2"/>
          </rPr>
          <t>Author:</t>
        </r>
        <r>
          <rPr>
            <sz val="9"/>
            <color indexed="81"/>
            <rFont val="Tahoma"/>
            <family val="2"/>
          </rPr>
          <t xml:space="preserve">
Adjusted Capacity based upon HF Factor</t>
        </r>
      </text>
    </comment>
    <comment ref="L2739" authorId="0" shapeId="0">
      <text>
        <r>
          <rPr>
            <b/>
            <sz val="9"/>
            <color indexed="81"/>
            <rFont val="Tahoma"/>
            <family val="2"/>
          </rPr>
          <t>Author:</t>
        </r>
        <r>
          <rPr>
            <sz val="9"/>
            <color indexed="81"/>
            <rFont val="Tahoma"/>
            <family val="2"/>
          </rPr>
          <t xml:space="preserve">
Adjusted Capacity based upon HF Factor</t>
        </r>
      </text>
    </comment>
    <comment ref="L2741" authorId="0" shapeId="0">
      <text>
        <r>
          <rPr>
            <b/>
            <sz val="9"/>
            <color indexed="81"/>
            <rFont val="Tahoma"/>
            <family val="2"/>
          </rPr>
          <t>Author:</t>
        </r>
        <r>
          <rPr>
            <sz val="9"/>
            <color indexed="81"/>
            <rFont val="Tahoma"/>
            <family val="2"/>
          </rPr>
          <t xml:space="preserve">
Adjusted Capacity based upon HF Factor</t>
        </r>
      </text>
    </comment>
    <comment ref="L2745" authorId="0" shapeId="0">
      <text>
        <r>
          <rPr>
            <b/>
            <sz val="9"/>
            <color indexed="81"/>
            <rFont val="Tahoma"/>
            <family val="2"/>
          </rPr>
          <t>Author:</t>
        </r>
        <r>
          <rPr>
            <sz val="9"/>
            <color indexed="81"/>
            <rFont val="Tahoma"/>
            <family val="2"/>
          </rPr>
          <t xml:space="preserve">
Adjusted Capacity based upon HF Factor</t>
        </r>
      </text>
    </comment>
    <comment ref="L2747" authorId="0" shapeId="0">
      <text>
        <r>
          <rPr>
            <b/>
            <sz val="9"/>
            <color indexed="81"/>
            <rFont val="Tahoma"/>
            <family val="2"/>
          </rPr>
          <t>Author:</t>
        </r>
        <r>
          <rPr>
            <sz val="9"/>
            <color indexed="81"/>
            <rFont val="Tahoma"/>
            <family val="2"/>
          </rPr>
          <t xml:space="preserve">
Adjusted Capacity based upon HF Factor</t>
        </r>
      </text>
    </comment>
    <comment ref="L2751" authorId="0" shapeId="0">
      <text>
        <r>
          <rPr>
            <b/>
            <sz val="9"/>
            <color indexed="81"/>
            <rFont val="Tahoma"/>
            <family val="2"/>
          </rPr>
          <t>Author:</t>
        </r>
        <r>
          <rPr>
            <sz val="9"/>
            <color indexed="81"/>
            <rFont val="Tahoma"/>
            <family val="2"/>
          </rPr>
          <t xml:space="preserve">
Adjusted Capacity based upon HF Factor</t>
        </r>
      </text>
    </comment>
    <comment ref="L2753" authorId="0" shapeId="0">
      <text>
        <r>
          <rPr>
            <b/>
            <sz val="9"/>
            <color indexed="81"/>
            <rFont val="Tahoma"/>
            <family val="2"/>
          </rPr>
          <t>Author:</t>
        </r>
        <r>
          <rPr>
            <sz val="9"/>
            <color indexed="81"/>
            <rFont val="Tahoma"/>
            <family val="2"/>
          </rPr>
          <t xml:space="preserve">
Adjusted Capacity based upon HF Factor</t>
        </r>
      </text>
    </comment>
    <comment ref="L2757" authorId="0" shapeId="0">
      <text>
        <r>
          <rPr>
            <b/>
            <sz val="9"/>
            <color indexed="81"/>
            <rFont val="Tahoma"/>
            <family val="2"/>
          </rPr>
          <t>Author:</t>
        </r>
        <r>
          <rPr>
            <sz val="9"/>
            <color indexed="81"/>
            <rFont val="Tahoma"/>
            <family val="2"/>
          </rPr>
          <t xml:space="preserve">
Adjusted Capacity based upon HF Factor</t>
        </r>
      </text>
    </comment>
    <comment ref="L2759" authorId="0" shapeId="0">
      <text>
        <r>
          <rPr>
            <b/>
            <sz val="9"/>
            <color indexed="81"/>
            <rFont val="Tahoma"/>
            <family val="2"/>
          </rPr>
          <t>Author:</t>
        </r>
        <r>
          <rPr>
            <sz val="9"/>
            <color indexed="81"/>
            <rFont val="Tahoma"/>
            <family val="2"/>
          </rPr>
          <t xml:space="preserve">
Adjusted Capacity based upon HF Factor</t>
        </r>
      </text>
    </comment>
    <comment ref="L2763" authorId="0" shapeId="0">
      <text>
        <r>
          <rPr>
            <b/>
            <sz val="9"/>
            <color indexed="81"/>
            <rFont val="Tahoma"/>
            <family val="2"/>
          </rPr>
          <t>Author:</t>
        </r>
        <r>
          <rPr>
            <sz val="9"/>
            <color indexed="81"/>
            <rFont val="Tahoma"/>
            <family val="2"/>
          </rPr>
          <t xml:space="preserve">
Adjusted Capacity based upon HF Factor</t>
        </r>
      </text>
    </comment>
    <comment ref="L2767" authorId="0" shapeId="0">
      <text>
        <r>
          <rPr>
            <b/>
            <sz val="9"/>
            <color indexed="81"/>
            <rFont val="Tahoma"/>
            <family val="2"/>
          </rPr>
          <t>Author:</t>
        </r>
        <r>
          <rPr>
            <sz val="9"/>
            <color indexed="81"/>
            <rFont val="Tahoma"/>
            <family val="2"/>
          </rPr>
          <t xml:space="preserve">
Adjusted Capacity based upon HF Factor</t>
        </r>
      </text>
    </comment>
    <comment ref="X2767" authorId="0" shapeId="0">
      <text>
        <r>
          <rPr>
            <b/>
            <sz val="14"/>
            <color indexed="81"/>
            <rFont val="Tahoma"/>
            <family val="2"/>
          </rPr>
          <t xml:space="preserve">These highlighted "Green" include a corrections to the forumula. It was previously pointing to an incorrect cell reference
</t>
        </r>
      </text>
    </comment>
    <comment ref="L2771" authorId="0" shapeId="0">
      <text>
        <r>
          <rPr>
            <b/>
            <sz val="9"/>
            <color indexed="81"/>
            <rFont val="Tahoma"/>
            <family val="2"/>
          </rPr>
          <t>Author:</t>
        </r>
        <r>
          <rPr>
            <sz val="9"/>
            <color indexed="81"/>
            <rFont val="Tahoma"/>
            <family val="2"/>
          </rPr>
          <t xml:space="preserve">
Adjusted Capacity based upon HF Factor</t>
        </r>
      </text>
    </comment>
    <comment ref="L2775" authorId="0" shapeId="0">
      <text>
        <r>
          <rPr>
            <b/>
            <sz val="9"/>
            <color indexed="81"/>
            <rFont val="Tahoma"/>
            <family val="2"/>
          </rPr>
          <t>Author:</t>
        </r>
        <r>
          <rPr>
            <sz val="9"/>
            <color indexed="81"/>
            <rFont val="Tahoma"/>
            <family val="2"/>
          </rPr>
          <t xml:space="preserve">
Adjusted Capacity based upon HF Factor</t>
        </r>
      </text>
    </comment>
    <comment ref="L2779" authorId="0" shapeId="0">
      <text>
        <r>
          <rPr>
            <b/>
            <sz val="9"/>
            <color indexed="81"/>
            <rFont val="Tahoma"/>
            <family val="2"/>
          </rPr>
          <t>Author:</t>
        </r>
        <r>
          <rPr>
            <sz val="9"/>
            <color indexed="81"/>
            <rFont val="Tahoma"/>
            <family val="2"/>
          </rPr>
          <t xml:space="preserve">
Adjusted Capacity based upon HF Factor</t>
        </r>
      </text>
    </comment>
    <comment ref="L2783" authorId="0" shapeId="0">
      <text>
        <r>
          <rPr>
            <b/>
            <sz val="9"/>
            <color indexed="81"/>
            <rFont val="Tahoma"/>
            <family val="2"/>
          </rPr>
          <t>Author:</t>
        </r>
        <r>
          <rPr>
            <sz val="9"/>
            <color indexed="81"/>
            <rFont val="Tahoma"/>
            <family val="2"/>
          </rPr>
          <t xml:space="preserve">
Adjusted Capacity based upon HF Factor</t>
        </r>
      </text>
    </comment>
    <comment ref="L2787" authorId="0" shapeId="0">
      <text>
        <r>
          <rPr>
            <b/>
            <sz val="9"/>
            <color indexed="81"/>
            <rFont val="Tahoma"/>
            <family val="2"/>
          </rPr>
          <t>Author:</t>
        </r>
        <r>
          <rPr>
            <sz val="9"/>
            <color indexed="81"/>
            <rFont val="Tahoma"/>
            <family val="2"/>
          </rPr>
          <t xml:space="preserve">
Adjusted Capacity based upon HF Factor</t>
        </r>
      </text>
    </comment>
    <comment ref="L2791" authorId="0" shapeId="0">
      <text>
        <r>
          <rPr>
            <b/>
            <sz val="9"/>
            <color indexed="81"/>
            <rFont val="Tahoma"/>
            <family val="2"/>
          </rPr>
          <t>Author:</t>
        </r>
        <r>
          <rPr>
            <sz val="9"/>
            <color indexed="81"/>
            <rFont val="Tahoma"/>
            <family val="2"/>
          </rPr>
          <t xml:space="preserve">
Adjusted Capacity based upon HF Factor</t>
        </r>
      </text>
    </comment>
    <comment ref="L2795" authorId="0" shapeId="0">
      <text>
        <r>
          <rPr>
            <b/>
            <sz val="9"/>
            <color indexed="81"/>
            <rFont val="Tahoma"/>
            <family val="2"/>
          </rPr>
          <t>Author:</t>
        </r>
        <r>
          <rPr>
            <sz val="9"/>
            <color indexed="81"/>
            <rFont val="Tahoma"/>
            <family val="2"/>
          </rPr>
          <t xml:space="preserve">
Adjusted Capacity based upon HF Factor</t>
        </r>
      </text>
    </comment>
    <comment ref="L2799" authorId="0" shapeId="0">
      <text>
        <r>
          <rPr>
            <b/>
            <sz val="9"/>
            <color indexed="81"/>
            <rFont val="Tahoma"/>
            <family val="2"/>
          </rPr>
          <t>Author:</t>
        </r>
        <r>
          <rPr>
            <sz val="9"/>
            <color indexed="81"/>
            <rFont val="Tahoma"/>
            <family val="2"/>
          </rPr>
          <t xml:space="preserve">
Adjusted Capacity based upon HF Factor</t>
        </r>
      </text>
    </comment>
    <comment ref="L2801" authorId="0" shapeId="0">
      <text>
        <r>
          <rPr>
            <b/>
            <sz val="9"/>
            <color indexed="81"/>
            <rFont val="Tahoma"/>
            <family val="2"/>
          </rPr>
          <t>Author:</t>
        </r>
        <r>
          <rPr>
            <sz val="9"/>
            <color indexed="81"/>
            <rFont val="Tahoma"/>
            <family val="2"/>
          </rPr>
          <t xml:space="preserve">
Adjusted Capacity based upon HF Factor</t>
        </r>
      </text>
    </comment>
    <comment ref="L2805" authorId="0" shapeId="0">
      <text>
        <r>
          <rPr>
            <b/>
            <sz val="9"/>
            <color indexed="81"/>
            <rFont val="Tahoma"/>
            <family val="2"/>
          </rPr>
          <t>Author:</t>
        </r>
        <r>
          <rPr>
            <sz val="9"/>
            <color indexed="81"/>
            <rFont val="Tahoma"/>
            <family val="2"/>
          </rPr>
          <t xml:space="preserve">
Adjusted Capacity based upon HF Factor</t>
        </r>
      </text>
    </comment>
    <comment ref="L2809" authorId="0" shapeId="0">
      <text>
        <r>
          <rPr>
            <b/>
            <sz val="9"/>
            <color indexed="81"/>
            <rFont val="Tahoma"/>
            <family val="2"/>
          </rPr>
          <t>Author:</t>
        </r>
        <r>
          <rPr>
            <sz val="9"/>
            <color indexed="81"/>
            <rFont val="Tahoma"/>
            <family val="2"/>
          </rPr>
          <t xml:space="preserve">
Adjusted Capacity based upon HF Factor</t>
        </r>
      </text>
    </comment>
    <comment ref="L2813" authorId="0" shapeId="0">
      <text>
        <r>
          <rPr>
            <b/>
            <sz val="9"/>
            <color indexed="81"/>
            <rFont val="Tahoma"/>
            <family val="2"/>
          </rPr>
          <t>Author:</t>
        </r>
        <r>
          <rPr>
            <sz val="9"/>
            <color indexed="81"/>
            <rFont val="Tahoma"/>
            <family val="2"/>
          </rPr>
          <t xml:space="preserve">
Adjusted Capacity based upon HF Factor</t>
        </r>
      </text>
    </comment>
    <comment ref="L2815" authorId="0" shapeId="0">
      <text>
        <r>
          <rPr>
            <b/>
            <sz val="9"/>
            <color indexed="81"/>
            <rFont val="Tahoma"/>
            <family val="2"/>
          </rPr>
          <t>Author:</t>
        </r>
        <r>
          <rPr>
            <sz val="9"/>
            <color indexed="81"/>
            <rFont val="Tahoma"/>
            <family val="2"/>
          </rPr>
          <t xml:space="preserve">
Adjusted Capacity based upon HF Factor</t>
        </r>
      </text>
    </comment>
    <comment ref="L2817" authorId="0" shapeId="0">
      <text>
        <r>
          <rPr>
            <b/>
            <sz val="9"/>
            <color indexed="81"/>
            <rFont val="Tahoma"/>
            <family val="2"/>
          </rPr>
          <t>Author:</t>
        </r>
        <r>
          <rPr>
            <sz val="9"/>
            <color indexed="81"/>
            <rFont val="Tahoma"/>
            <family val="2"/>
          </rPr>
          <t xml:space="preserve">
Adjusted Capacity based upon HF Factor</t>
        </r>
      </text>
    </comment>
    <comment ref="L2821" authorId="0" shapeId="0">
      <text>
        <r>
          <rPr>
            <b/>
            <sz val="9"/>
            <color indexed="81"/>
            <rFont val="Tahoma"/>
            <family val="2"/>
          </rPr>
          <t>Author:</t>
        </r>
        <r>
          <rPr>
            <sz val="9"/>
            <color indexed="81"/>
            <rFont val="Tahoma"/>
            <family val="2"/>
          </rPr>
          <t xml:space="preserve">
Adjusted Capacity based upon HF Factor</t>
        </r>
      </text>
    </comment>
    <comment ref="L2823" authorId="0" shapeId="0">
      <text>
        <r>
          <rPr>
            <b/>
            <sz val="9"/>
            <color indexed="81"/>
            <rFont val="Tahoma"/>
            <family val="2"/>
          </rPr>
          <t>Author:</t>
        </r>
        <r>
          <rPr>
            <sz val="9"/>
            <color indexed="81"/>
            <rFont val="Tahoma"/>
            <family val="2"/>
          </rPr>
          <t xml:space="preserve">
Adjusted Capacity based upon HF Factor</t>
        </r>
      </text>
    </comment>
    <comment ref="L2825" authorId="0" shapeId="0">
      <text>
        <r>
          <rPr>
            <b/>
            <sz val="9"/>
            <color indexed="81"/>
            <rFont val="Tahoma"/>
            <family val="2"/>
          </rPr>
          <t>Author:</t>
        </r>
        <r>
          <rPr>
            <sz val="9"/>
            <color indexed="81"/>
            <rFont val="Tahoma"/>
            <family val="2"/>
          </rPr>
          <t xml:space="preserve">
Adjusted Capacity based upon HF Factor</t>
        </r>
      </text>
    </comment>
    <comment ref="L2827" authorId="0" shapeId="0">
      <text>
        <r>
          <rPr>
            <b/>
            <sz val="9"/>
            <color indexed="81"/>
            <rFont val="Tahoma"/>
            <family val="2"/>
          </rPr>
          <t>Author:</t>
        </r>
        <r>
          <rPr>
            <sz val="9"/>
            <color indexed="81"/>
            <rFont val="Tahoma"/>
            <family val="2"/>
          </rPr>
          <t xml:space="preserve">
Adjusted Capacity based upon HF Factor</t>
        </r>
      </text>
    </comment>
    <comment ref="L2829"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G62" authorId="0" shapeId="0">
      <text>
        <r>
          <rPr>
            <b/>
            <sz val="9"/>
            <color indexed="81"/>
            <rFont val="Tahoma"/>
            <family val="2"/>
          </rPr>
          <t xml:space="preserve">This equation was in Volume 3 of the Ameren Missouri TRM just not shown in the deemed savings tables.
</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5" authorId="0" shapeId="0">
      <text>
        <r>
          <rPr>
            <b/>
            <sz val="9"/>
            <color indexed="81"/>
            <rFont val="Tahoma"/>
            <family val="2"/>
          </rPr>
          <t>updated to per sq ft. basis</t>
        </r>
        <r>
          <rPr>
            <sz val="9"/>
            <color indexed="81"/>
            <rFont val="Tahoma"/>
            <family val="2"/>
          </rPr>
          <t xml:space="preserve">
</t>
        </r>
      </text>
    </comment>
    <comment ref="Y402" authorId="0" shapeId="0">
      <text>
        <r>
          <rPr>
            <b/>
            <sz val="9"/>
            <color indexed="81"/>
            <rFont val="Tahoma"/>
            <family val="2"/>
          </rPr>
          <t>based upon a per sq. ft basis</t>
        </r>
        <r>
          <rPr>
            <sz val="9"/>
            <color indexed="81"/>
            <rFont val="Tahoma"/>
            <family val="2"/>
          </rPr>
          <t xml:space="preserve">
</t>
        </r>
      </text>
    </comment>
    <comment ref="Y436" authorId="0" shapeId="0">
      <text>
        <r>
          <rPr>
            <b/>
            <sz val="9"/>
            <color indexed="81"/>
            <rFont val="Tahoma"/>
            <family val="2"/>
          </rPr>
          <t>changed to a per square foot value rather than per average size home</t>
        </r>
      </text>
    </comment>
    <comment ref="Y450" authorId="0" shapeId="0">
      <text>
        <r>
          <rPr>
            <b/>
            <sz val="9"/>
            <color indexed="81"/>
            <rFont val="Tahoma"/>
            <family val="2"/>
          </rPr>
          <t>updated to per square ft. basis</t>
        </r>
        <r>
          <rPr>
            <sz val="9"/>
            <color indexed="81"/>
            <rFont val="Tahoma"/>
            <family val="2"/>
          </rPr>
          <t xml:space="preserve">
</t>
        </r>
      </text>
    </comment>
    <comment ref="Y465" authorId="0" shapeId="0">
      <text>
        <r>
          <rPr>
            <b/>
            <sz val="9"/>
            <color indexed="81"/>
            <rFont val="Tahoma"/>
            <family val="2"/>
          </rPr>
          <t>updated to per square ft. basis</t>
        </r>
        <r>
          <rPr>
            <sz val="9"/>
            <color indexed="81"/>
            <rFont val="Tahoma"/>
            <family val="2"/>
          </rPr>
          <t xml:space="preserve">
</t>
        </r>
      </text>
    </comment>
    <comment ref="X481"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91" authorId="0" shapeId="0">
      <text>
        <r>
          <rPr>
            <b/>
            <sz val="9"/>
            <color indexed="81"/>
            <rFont val="Tahoma"/>
            <family val="2"/>
          </rPr>
          <t>In PY2017 this was included in the ISR rate.</t>
        </r>
        <r>
          <rPr>
            <sz val="9"/>
            <color indexed="81"/>
            <rFont val="Tahoma"/>
            <family val="2"/>
          </rPr>
          <t xml:space="preserve">
</t>
        </r>
      </text>
    </comment>
    <comment ref="Y491" authorId="0" shapeId="0">
      <text>
        <r>
          <rPr>
            <b/>
            <sz val="9"/>
            <color indexed="81"/>
            <rFont val="Tahoma"/>
            <family val="2"/>
          </rPr>
          <t xml:space="preserve"> included in the ISR rate.</t>
        </r>
        <r>
          <rPr>
            <sz val="9"/>
            <color indexed="81"/>
            <rFont val="Tahoma"/>
            <family val="2"/>
          </rPr>
          <t xml:space="preserve">
</t>
        </r>
      </text>
    </comment>
    <comment ref="Y533" authorId="0" shapeId="0">
      <text>
        <r>
          <rPr>
            <b/>
            <sz val="9"/>
            <color indexed="81"/>
            <rFont val="Tahoma"/>
            <family val="2"/>
          </rPr>
          <t>updated to per foot basis</t>
        </r>
        <r>
          <rPr>
            <sz val="9"/>
            <color indexed="81"/>
            <rFont val="Tahoma"/>
            <family val="2"/>
          </rPr>
          <t xml:space="preserve">
</t>
        </r>
      </text>
    </comment>
    <comment ref="Y570" authorId="0" shapeId="0">
      <text>
        <r>
          <rPr>
            <b/>
            <sz val="9"/>
            <color indexed="81"/>
            <rFont val="Tahoma"/>
            <family val="2"/>
          </rPr>
          <t>updated to per square foot basis</t>
        </r>
      </text>
    </comment>
    <comment ref="Y602" authorId="0" shapeId="0">
      <text>
        <r>
          <rPr>
            <b/>
            <sz val="9"/>
            <color indexed="81"/>
            <rFont val="Tahoma"/>
            <family val="2"/>
          </rPr>
          <t>This value is not new just including it in the input table (previously only shown in the equation)</t>
        </r>
      </text>
    </comment>
    <comment ref="Y611" authorId="0" shapeId="0">
      <text>
        <r>
          <rPr>
            <b/>
            <sz val="9"/>
            <color indexed="81"/>
            <rFont val="Tahoma"/>
            <family val="2"/>
          </rPr>
          <t>This value is not new just including it in the input table (previously only shown in the equation)</t>
        </r>
      </text>
    </comment>
    <comment ref="Y614" authorId="0" shapeId="0">
      <text>
        <r>
          <rPr>
            <b/>
            <sz val="9"/>
            <color indexed="81"/>
            <rFont val="Tahoma"/>
            <family val="2"/>
          </rPr>
          <t>This value is not new just including it in the input table (previously only shown in the equation)</t>
        </r>
      </text>
    </comment>
    <comment ref="Y618" authorId="0" shapeId="0">
      <text>
        <r>
          <rPr>
            <b/>
            <sz val="9"/>
            <color indexed="81"/>
            <rFont val="Tahoma"/>
            <family val="2"/>
          </rPr>
          <t>This value is not new just including it in the input table (previously only shown in the equation)</t>
        </r>
      </text>
    </comment>
    <comment ref="M621" authorId="0" shapeId="0">
      <text>
        <r>
          <rPr>
            <b/>
            <sz val="9"/>
            <color indexed="81"/>
            <rFont val="Tahoma"/>
            <family val="2"/>
          </rPr>
          <t>Same table is in HVAC and MFMR deemed tables</t>
        </r>
        <r>
          <rPr>
            <sz val="9"/>
            <color indexed="81"/>
            <rFont val="Tahoma"/>
            <family val="2"/>
          </rPr>
          <t xml:space="preserve">
</t>
        </r>
      </text>
    </comment>
    <comment ref="I622"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23"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23"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24"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31" authorId="0" shapeId="0">
      <text>
        <r>
          <rPr>
            <b/>
            <sz val="9"/>
            <color indexed="81"/>
            <rFont val="Tahoma"/>
            <family val="2"/>
          </rPr>
          <t>Formula updated</t>
        </r>
        <r>
          <rPr>
            <sz val="9"/>
            <color indexed="81"/>
            <rFont val="Tahoma"/>
            <family val="2"/>
          </rPr>
          <t xml:space="preserve">
</t>
        </r>
      </text>
    </comment>
    <comment ref="X670"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W723"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23" authorId="0" shapeId="0">
      <text>
        <r>
          <rPr>
            <b/>
            <sz val="9"/>
            <color indexed="81"/>
            <rFont val="Tahoma"/>
            <family val="2"/>
          </rPr>
          <t xml:space="preserve">No Drain factor included in PY2017 EM&amp;V results
</t>
        </r>
      </text>
    </comment>
    <comment ref="W725"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33" authorId="0" shapeId="0">
      <text>
        <r>
          <rPr>
            <b/>
            <sz val="9"/>
            <color indexed="81"/>
            <rFont val="Tahoma"/>
            <family val="2"/>
          </rPr>
          <t>These original values appear to be flipped - would assume DI would be 100%</t>
        </r>
      </text>
    </comment>
    <comment ref="W734" authorId="0" shapeId="0">
      <text>
        <r>
          <rPr>
            <b/>
            <sz val="9"/>
            <color indexed="81"/>
            <rFont val="Tahoma"/>
            <family val="2"/>
          </rPr>
          <t>Missouri TRM</t>
        </r>
        <r>
          <rPr>
            <sz val="9"/>
            <color indexed="81"/>
            <rFont val="Tahoma"/>
            <family val="2"/>
          </rPr>
          <t xml:space="preserve">
</t>
        </r>
      </text>
    </comment>
    <comment ref="V758"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758"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760" authorId="0" shapeId="0">
      <text>
        <r>
          <rPr>
            <b/>
            <sz val="9"/>
            <color indexed="81"/>
            <rFont val="Tahoma"/>
            <family val="2"/>
          </rPr>
          <t>Author:</t>
        </r>
        <r>
          <rPr>
            <sz val="9"/>
            <color indexed="81"/>
            <rFont val="Tahoma"/>
            <family val="2"/>
          </rPr>
          <t xml:space="preserve">
Showerhead pivot tab cell E428</t>
        </r>
      </text>
    </comment>
    <comment ref="V760" authorId="0" shapeId="0">
      <text>
        <r>
          <rPr>
            <b/>
            <sz val="9"/>
            <color indexed="81"/>
            <rFont val="Tahoma"/>
            <family val="2"/>
          </rPr>
          <t>PY2016 Program Data, per Community Saves 2016 EM&amp;V report. </t>
        </r>
        <r>
          <rPr>
            <sz val="9"/>
            <color indexed="81"/>
            <rFont val="Tahoma"/>
            <family val="2"/>
          </rPr>
          <t xml:space="preserve">
</t>
        </r>
      </text>
    </comment>
    <comment ref="X760" authorId="0" shapeId="0">
      <text>
        <r>
          <rPr>
            <b/>
            <sz val="9"/>
            <color indexed="81"/>
            <rFont val="Tahoma"/>
            <family val="2"/>
          </rPr>
          <t>PY2017  Community Savers Site Visit Data and Ride Along Data (ADM only provided the delta GPM, not the base and efficient values)</t>
        </r>
      </text>
    </comment>
    <comment ref="G762" authorId="0" shapeId="0">
      <text>
        <r>
          <rPr>
            <b/>
            <sz val="9"/>
            <color indexed="81"/>
            <rFont val="Tahoma"/>
            <family val="2"/>
          </rPr>
          <t>Author:</t>
        </r>
        <r>
          <rPr>
            <sz val="9"/>
            <color indexed="81"/>
            <rFont val="Tahoma"/>
            <family val="2"/>
          </rPr>
          <t xml:space="preserve">
Showerhead pivot tab cell E428</t>
        </r>
      </text>
    </comment>
    <comment ref="W763" authorId="0" shapeId="0">
      <text>
        <r>
          <rPr>
            <b/>
            <sz val="9"/>
            <color indexed="81"/>
            <rFont val="Tahoma"/>
            <family val="2"/>
          </rPr>
          <t>Missouri TRM</t>
        </r>
      </text>
    </comment>
    <comment ref="W767"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779" authorId="0" shapeId="0">
      <text>
        <r>
          <rPr>
            <b/>
            <sz val="9"/>
            <color indexed="81"/>
            <rFont val="Tahoma"/>
            <family val="2"/>
          </rPr>
          <t>PY19 Actual</t>
        </r>
        <r>
          <rPr>
            <sz val="9"/>
            <color indexed="81"/>
            <rFont val="Tahoma"/>
            <family val="2"/>
          </rPr>
          <t xml:space="preserve">
</t>
        </r>
      </text>
    </comment>
    <comment ref="Y780" authorId="0" shapeId="0">
      <text>
        <r>
          <rPr>
            <b/>
            <sz val="9"/>
            <color indexed="81"/>
            <rFont val="Tahoma"/>
            <family val="2"/>
          </rPr>
          <t>added handheld showerhead option</t>
        </r>
      </text>
    </comment>
    <comment ref="Y781" authorId="0" shapeId="0">
      <text>
        <r>
          <rPr>
            <b/>
            <sz val="9"/>
            <color indexed="81"/>
            <rFont val="Tahoma"/>
            <family val="2"/>
          </rPr>
          <t>combination of $7 from IL TRM and difference in actual DI costs</t>
        </r>
        <r>
          <rPr>
            <sz val="9"/>
            <color indexed="81"/>
            <rFont val="Tahoma"/>
            <family val="2"/>
          </rPr>
          <t xml:space="preserve">
</t>
        </r>
      </text>
    </comment>
    <comment ref="W800"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891" authorId="0" shapeId="0">
      <text>
        <r>
          <rPr>
            <b/>
            <sz val="9"/>
            <color indexed="81"/>
            <rFont val="Tahoma"/>
            <family val="2"/>
          </rPr>
          <t>MO TRM</t>
        </r>
      </text>
    </comment>
    <comment ref="X893" authorId="0" shapeId="0">
      <text>
        <r>
          <rPr>
            <b/>
            <sz val="9"/>
            <color indexed="81"/>
            <rFont val="Tahoma"/>
            <family val="2"/>
          </rPr>
          <t>no adjustment as these did not align in same manner with ADM formula</t>
        </r>
        <r>
          <rPr>
            <sz val="9"/>
            <color indexed="81"/>
            <rFont val="Tahoma"/>
            <family val="2"/>
          </rPr>
          <t xml:space="preserve">
</t>
        </r>
      </text>
    </comment>
    <comment ref="Y893" authorId="0" shapeId="0">
      <text>
        <r>
          <rPr>
            <b/>
            <sz val="9"/>
            <color indexed="81"/>
            <rFont val="Tahoma"/>
            <family val="2"/>
          </rPr>
          <t>no adjustment as these did not align in same manner with ADM formula</t>
        </r>
        <r>
          <rPr>
            <sz val="9"/>
            <color indexed="81"/>
            <rFont val="Tahoma"/>
            <family val="2"/>
          </rPr>
          <t xml:space="preserve">
</t>
        </r>
      </text>
    </comment>
    <comment ref="W1060" authorId="0" shapeId="0">
      <text>
        <r>
          <rPr>
            <b/>
            <sz val="9"/>
            <color indexed="81"/>
            <rFont val="Tahoma"/>
            <family val="2"/>
          </rPr>
          <t xml:space="preserve">Bulb-type and lumen look-up in Energy Star database
</t>
        </r>
      </text>
    </comment>
    <comment ref="W1062" authorId="0" shapeId="0">
      <text>
        <r>
          <rPr>
            <b/>
            <sz val="9"/>
            <color indexed="81"/>
            <rFont val="Tahoma"/>
            <family val="2"/>
          </rPr>
          <t xml:space="preserve">Matched to nearest EE wattage in TRM wattage table
</t>
        </r>
        <r>
          <rPr>
            <sz val="9"/>
            <color indexed="81"/>
            <rFont val="Tahoma"/>
            <family val="2"/>
          </rPr>
          <t xml:space="preserve">
</t>
        </r>
      </text>
    </comment>
    <comment ref="W1063" authorId="0" shapeId="0">
      <text>
        <r>
          <rPr>
            <b/>
            <sz val="9"/>
            <color indexed="81"/>
            <rFont val="Tahoma"/>
            <family val="2"/>
          </rPr>
          <t>Bulb-type and lumen look-up in Energy Star database</t>
        </r>
      </text>
    </comment>
    <comment ref="W1065" authorId="0" shapeId="0">
      <text>
        <r>
          <rPr>
            <b/>
            <sz val="9"/>
            <color indexed="81"/>
            <rFont val="Tahoma"/>
            <family val="2"/>
          </rPr>
          <t xml:space="preserve">Bulb-type and lumen look-up in Energy Star database
</t>
        </r>
        <r>
          <rPr>
            <sz val="9"/>
            <color indexed="81"/>
            <rFont val="Tahoma"/>
            <family val="2"/>
          </rPr>
          <t xml:space="preserve">
</t>
        </r>
      </text>
    </comment>
    <comment ref="W1066" authorId="0" shapeId="0">
      <text>
        <r>
          <rPr>
            <b/>
            <sz val="9"/>
            <color indexed="81"/>
            <rFont val="Tahoma"/>
            <family val="2"/>
          </rPr>
          <t>Bulb-type and lumen look-up in Energy Star database</t>
        </r>
      </text>
    </comment>
    <comment ref="W1070" authorId="0" shapeId="0">
      <text>
        <r>
          <rPr>
            <b/>
            <sz val="9"/>
            <color indexed="81"/>
            <rFont val="Tahoma"/>
            <family val="2"/>
          </rPr>
          <t xml:space="preserve">Bulb-type and lumen look-up in Energy Star database
</t>
        </r>
        <r>
          <rPr>
            <sz val="9"/>
            <color indexed="81"/>
            <rFont val="Tahoma"/>
            <family val="2"/>
          </rPr>
          <t xml:space="preserve">
</t>
        </r>
      </text>
    </comment>
    <comment ref="W1080" authorId="0" shapeId="0">
      <text>
        <r>
          <rPr>
            <b/>
            <sz val="9"/>
            <color indexed="81"/>
            <rFont val="Tahoma"/>
            <family val="2"/>
          </rPr>
          <t>Program Wattage</t>
        </r>
        <r>
          <rPr>
            <sz val="9"/>
            <color indexed="81"/>
            <rFont val="Tahoma"/>
            <family val="2"/>
          </rPr>
          <t xml:space="preserve">
</t>
        </r>
      </text>
    </comment>
    <comment ref="W1081" authorId="0" shapeId="0">
      <text>
        <r>
          <rPr>
            <b/>
            <sz val="9"/>
            <color indexed="81"/>
            <rFont val="Tahoma"/>
            <family val="2"/>
          </rPr>
          <t>Program Wattage</t>
        </r>
        <r>
          <rPr>
            <sz val="9"/>
            <color indexed="81"/>
            <rFont val="Tahoma"/>
            <family val="2"/>
          </rPr>
          <t xml:space="preserve">
</t>
        </r>
      </text>
    </comment>
    <comment ref="W1082" authorId="0" shapeId="0">
      <text>
        <r>
          <rPr>
            <b/>
            <sz val="9"/>
            <color indexed="81"/>
            <rFont val="Tahoma"/>
            <family val="2"/>
          </rPr>
          <t>Program Wattage</t>
        </r>
        <r>
          <rPr>
            <sz val="9"/>
            <color indexed="81"/>
            <rFont val="Tahoma"/>
            <family val="2"/>
          </rPr>
          <t xml:space="preserve">
</t>
        </r>
      </text>
    </comment>
    <comment ref="W1083" authorId="0" shapeId="0">
      <text>
        <r>
          <rPr>
            <b/>
            <sz val="9"/>
            <color indexed="81"/>
            <rFont val="Tahoma"/>
            <family val="2"/>
          </rPr>
          <t>Program Wattage</t>
        </r>
        <r>
          <rPr>
            <sz val="9"/>
            <color indexed="81"/>
            <rFont val="Tahoma"/>
            <family val="2"/>
          </rPr>
          <t xml:space="preserve">
</t>
        </r>
      </text>
    </comment>
    <comment ref="W1084" authorId="0" shapeId="0">
      <text>
        <r>
          <rPr>
            <b/>
            <sz val="9"/>
            <color indexed="81"/>
            <rFont val="Tahoma"/>
            <family val="2"/>
          </rPr>
          <t>Program Wattage</t>
        </r>
        <r>
          <rPr>
            <sz val="9"/>
            <color indexed="81"/>
            <rFont val="Tahoma"/>
            <family val="2"/>
          </rPr>
          <t xml:space="preserve">
</t>
        </r>
      </text>
    </comment>
    <comment ref="W1085" authorId="0" shapeId="0">
      <text>
        <r>
          <rPr>
            <b/>
            <sz val="9"/>
            <color indexed="81"/>
            <rFont val="Tahoma"/>
            <family val="2"/>
          </rPr>
          <t>Program Wattage</t>
        </r>
        <r>
          <rPr>
            <sz val="9"/>
            <color indexed="81"/>
            <rFont val="Tahoma"/>
            <family val="2"/>
          </rPr>
          <t xml:space="preserve">
</t>
        </r>
      </text>
    </comment>
    <comment ref="W1086" authorId="0" shapeId="0">
      <text>
        <r>
          <rPr>
            <b/>
            <sz val="9"/>
            <color indexed="81"/>
            <rFont val="Tahoma"/>
            <family val="2"/>
          </rPr>
          <t>Bulb-type and lumen look-up in Energy Star database</t>
        </r>
        <r>
          <rPr>
            <sz val="9"/>
            <color indexed="81"/>
            <rFont val="Tahoma"/>
            <family val="2"/>
          </rPr>
          <t xml:space="preserve">
</t>
        </r>
      </text>
    </comment>
    <comment ref="W1087" authorId="0" shapeId="0">
      <text>
        <r>
          <rPr>
            <b/>
            <sz val="9"/>
            <color indexed="81"/>
            <rFont val="Tahoma"/>
            <family val="2"/>
          </rPr>
          <t>Bulb-type and lumen look-up in Energy Star database</t>
        </r>
        <r>
          <rPr>
            <sz val="9"/>
            <color indexed="81"/>
            <rFont val="Tahoma"/>
            <family val="2"/>
          </rPr>
          <t xml:space="preserve">
</t>
        </r>
      </text>
    </comment>
    <comment ref="W1088" authorId="0" shapeId="0">
      <text>
        <r>
          <rPr>
            <b/>
            <sz val="9"/>
            <color indexed="81"/>
            <rFont val="Tahoma"/>
            <family val="2"/>
          </rPr>
          <t>Bulb-type and lumen look-up in Energy Star database</t>
        </r>
        <r>
          <rPr>
            <sz val="9"/>
            <color indexed="81"/>
            <rFont val="Tahoma"/>
            <family val="2"/>
          </rPr>
          <t xml:space="preserve">
</t>
        </r>
      </text>
    </comment>
    <comment ref="W1089" authorId="0" shapeId="0">
      <text>
        <r>
          <rPr>
            <b/>
            <sz val="9"/>
            <color indexed="81"/>
            <rFont val="Tahoma"/>
            <family val="2"/>
          </rPr>
          <t>Bulb-type and lumen look-up in Energy Star database</t>
        </r>
        <r>
          <rPr>
            <sz val="9"/>
            <color indexed="81"/>
            <rFont val="Tahoma"/>
            <family val="2"/>
          </rPr>
          <t xml:space="preserve">
</t>
        </r>
      </text>
    </comment>
    <comment ref="W1090" authorId="0" shapeId="0">
      <text>
        <r>
          <rPr>
            <b/>
            <sz val="9"/>
            <color indexed="81"/>
            <rFont val="Tahoma"/>
            <family val="2"/>
          </rPr>
          <t>Bulb-type and lumen look-up in Energy Star database</t>
        </r>
        <r>
          <rPr>
            <sz val="9"/>
            <color indexed="81"/>
            <rFont val="Tahoma"/>
            <family val="2"/>
          </rPr>
          <t xml:space="preserve">
</t>
        </r>
      </text>
    </comment>
    <comment ref="W1091" authorId="0" shapeId="0">
      <text>
        <r>
          <rPr>
            <b/>
            <sz val="9"/>
            <color indexed="81"/>
            <rFont val="Tahoma"/>
            <family val="2"/>
          </rPr>
          <t>Bulb-type and lumen look-up in Energy Star database</t>
        </r>
        <r>
          <rPr>
            <sz val="9"/>
            <color indexed="81"/>
            <rFont val="Tahoma"/>
            <family val="2"/>
          </rPr>
          <t xml:space="preserve">
</t>
        </r>
      </text>
    </comment>
    <comment ref="W1092" authorId="0" shapeId="0">
      <text>
        <r>
          <rPr>
            <b/>
            <sz val="9"/>
            <color indexed="81"/>
            <rFont val="Tahoma"/>
            <family val="2"/>
          </rPr>
          <t>Bulb-type and lumen look-up in Energy Star database</t>
        </r>
        <r>
          <rPr>
            <sz val="9"/>
            <color indexed="81"/>
            <rFont val="Tahoma"/>
            <family val="2"/>
          </rPr>
          <t xml:space="preserve">
</t>
        </r>
      </text>
    </comment>
    <comment ref="W1093" authorId="0" shapeId="0">
      <text>
        <r>
          <rPr>
            <b/>
            <sz val="9"/>
            <color indexed="81"/>
            <rFont val="Tahoma"/>
            <family val="2"/>
          </rPr>
          <t>Bulb-type and lumen look-up in Energy Star database</t>
        </r>
        <r>
          <rPr>
            <sz val="9"/>
            <color indexed="81"/>
            <rFont val="Tahoma"/>
            <family val="2"/>
          </rPr>
          <t xml:space="preserve">
</t>
        </r>
      </text>
    </comment>
    <comment ref="W1094" authorId="0" shapeId="0">
      <text>
        <r>
          <rPr>
            <b/>
            <sz val="9"/>
            <color indexed="81"/>
            <rFont val="Tahoma"/>
            <family val="2"/>
          </rPr>
          <t>Bulb-type and lumen look-up in Energy Star database</t>
        </r>
        <r>
          <rPr>
            <sz val="9"/>
            <color indexed="81"/>
            <rFont val="Tahoma"/>
            <family val="2"/>
          </rPr>
          <t xml:space="preserve">
</t>
        </r>
      </text>
    </comment>
    <comment ref="W1095" authorId="0" shapeId="0">
      <text>
        <r>
          <rPr>
            <b/>
            <sz val="9"/>
            <color indexed="81"/>
            <rFont val="Tahoma"/>
            <family val="2"/>
          </rPr>
          <t>Bulb-type and lumen look-up in Energy Star database</t>
        </r>
        <r>
          <rPr>
            <sz val="9"/>
            <color indexed="81"/>
            <rFont val="Tahoma"/>
            <family val="2"/>
          </rPr>
          <t xml:space="preserve">
</t>
        </r>
      </text>
    </comment>
    <comment ref="W1096" authorId="0" shapeId="0">
      <text>
        <r>
          <rPr>
            <b/>
            <sz val="9"/>
            <color indexed="81"/>
            <rFont val="Tahoma"/>
            <family val="2"/>
          </rPr>
          <t>Bulb-type and lumen look-up in Energy Star database</t>
        </r>
        <r>
          <rPr>
            <sz val="9"/>
            <color indexed="81"/>
            <rFont val="Tahoma"/>
            <family val="2"/>
          </rPr>
          <t xml:space="preserve">
</t>
        </r>
      </text>
    </comment>
    <comment ref="W1097" authorId="0" shapeId="0">
      <text>
        <r>
          <rPr>
            <b/>
            <sz val="9"/>
            <color indexed="81"/>
            <rFont val="Tahoma"/>
            <family val="2"/>
          </rPr>
          <t>Bulb-type and lumen look-up in Energy Star database</t>
        </r>
        <r>
          <rPr>
            <sz val="9"/>
            <color indexed="81"/>
            <rFont val="Tahoma"/>
            <family val="2"/>
          </rPr>
          <t xml:space="preserve">
</t>
        </r>
      </text>
    </comment>
    <comment ref="W1098" authorId="0" shapeId="0">
      <text>
        <r>
          <rPr>
            <b/>
            <sz val="9"/>
            <color indexed="81"/>
            <rFont val="Tahoma"/>
            <family val="2"/>
          </rPr>
          <t>Bulb-type and lumen look-up in Energy Star database</t>
        </r>
        <r>
          <rPr>
            <sz val="9"/>
            <color indexed="81"/>
            <rFont val="Tahoma"/>
            <family val="2"/>
          </rPr>
          <t xml:space="preserve">
</t>
        </r>
      </text>
    </comment>
    <comment ref="W1099" authorId="0" shapeId="0">
      <text>
        <r>
          <rPr>
            <b/>
            <sz val="9"/>
            <color indexed="81"/>
            <rFont val="Tahoma"/>
            <family val="2"/>
          </rPr>
          <t>Bulb-type and lumen look-up in Energy Star database</t>
        </r>
        <r>
          <rPr>
            <sz val="9"/>
            <color indexed="81"/>
            <rFont val="Tahoma"/>
            <family val="2"/>
          </rPr>
          <t xml:space="preserve">
</t>
        </r>
      </text>
    </comment>
    <comment ref="W1100"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02" authorId="0" shapeId="0">
      <text>
        <r>
          <rPr>
            <b/>
            <sz val="9"/>
            <color indexed="81"/>
            <rFont val="Tahoma"/>
            <family val="2"/>
          </rPr>
          <t>Weighted HOU from ADM based upon program data</t>
        </r>
        <r>
          <rPr>
            <sz val="9"/>
            <color indexed="81"/>
            <rFont val="Tahoma"/>
            <family val="2"/>
          </rPr>
          <t xml:space="preserve">
</t>
        </r>
      </text>
    </comment>
    <comment ref="W1104"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04" authorId="0" shapeId="0">
      <text>
        <r>
          <rPr>
            <b/>
            <sz val="9"/>
            <color indexed="81"/>
            <rFont val="Tahoma"/>
            <family val="2"/>
          </rPr>
          <t>Author:</t>
        </r>
        <r>
          <rPr>
            <sz val="9"/>
            <color indexed="81"/>
            <rFont val="Tahoma"/>
            <family val="2"/>
          </rPr>
          <t xml:space="preserve">
Weighted HOU from ADM based upon program data</t>
        </r>
      </text>
    </comment>
    <comment ref="Y1167" authorId="0" shapeId="0">
      <text>
        <r>
          <rPr>
            <sz val="9"/>
            <color indexed="81"/>
            <rFont val="Tahoma"/>
            <family val="2"/>
          </rPr>
          <t xml:space="preserve">Use existing inputs to develop measure based on program design.
</t>
        </r>
      </text>
    </comment>
    <comment ref="Y1180" authorId="0" shapeId="0">
      <text>
        <r>
          <rPr>
            <b/>
            <sz val="9"/>
            <color indexed="81"/>
            <rFont val="Tahoma"/>
            <family val="2"/>
          </rPr>
          <t>Added pre-1993 unit based upon existing inputs</t>
        </r>
        <r>
          <rPr>
            <sz val="9"/>
            <color indexed="81"/>
            <rFont val="Tahoma"/>
            <family val="2"/>
          </rPr>
          <t xml:space="preserve">
</t>
        </r>
      </text>
    </comment>
    <comment ref="Y1203" authorId="0" shapeId="0">
      <text>
        <r>
          <rPr>
            <b/>
            <sz val="9"/>
            <color indexed="81"/>
            <rFont val="Tahoma"/>
            <family val="2"/>
          </rPr>
          <t>Added standard size units to provide more options for Implementation and based upon program design all replacements are primary units (not secondary)</t>
        </r>
      </text>
    </comment>
    <comment ref="Y1208" authorId="0" shapeId="0">
      <text>
        <r>
          <rPr>
            <b/>
            <sz val="9"/>
            <color indexed="81"/>
            <rFont val="Tahoma"/>
            <family val="2"/>
          </rPr>
          <t xml:space="preserve">Added multiple kbtu size options (5,8,10,12,15) </t>
        </r>
      </text>
    </comment>
    <comment ref="W1237" authorId="0" shapeId="0">
      <text>
        <r>
          <rPr>
            <b/>
            <sz val="9"/>
            <color indexed="81"/>
            <rFont val="Tahoma"/>
            <family val="2"/>
          </rPr>
          <t>PY13 RebateSavers Database (average BTU)</t>
        </r>
        <r>
          <rPr>
            <sz val="9"/>
            <color indexed="81"/>
            <rFont val="Tahoma"/>
            <family val="2"/>
          </rPr>
          <t xml:space="preserve">
</t>
        </r>
      </text>
    </comment>
    <comment ref="W1243" authorId="0" shapeId="0">
      <text>
        <r>
          <rPr>
            <b/>
            <sz val="9"/>
            <color indexed="81"/>
            <rFont val="Tahoma"/>
            <family val="2"/>
          </rPr>
          <t>Federal minimum efficiency standard (updated from EER to CEER in March 2017)</t>
        </r>
        <r>
          <rPr>
            <sz val="9"/>
            <color indexed="81"/>
            <rFont val="Tahoma"/>
            <family val="2"/>
          </rPr>
          <t xml:space="preserve">
</t>
        </r>
      </text>
    </comment>
    <comment ref="X124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24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247" authorId="0" shapeId="0">
      <text>
        <r>
          <rPr>
            <b/>
            <sz val="9"/>
            <color indexed="81"/>
            <rFont val="Tahoma"/>
            <family val="2"/>
          </rPr>
          <t>used EFLH that ADM used for all measur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Y7" authorId="0" shapeId="0">
      <text>
        <r>
          <rPr>
            <b/>
            <sz val="9"/>
            <color indexed="81"/>
            <rFont val="Tahoma"/>
            <family val="2"/>
          </rPr>
          <t>pg. 50  of PY2018 Home Energy Report Final Evaluation (7/13/2019)</t>
        </r>
        <r>
          <rPr>
            <sz val="9"/>
            <color indexed="81"/>
            <rFont val="Tahoma"/>
            <family val="2"/>
          </rPr>
          <t xml:space="preserve">
</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X182"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00" authorId="0" shapeId="0">
      <text>
        <r>
          <rPr>
            <b/>
            <sz val="9"/>
            <color indexed="81"/>
            <rFont val="Tahoma"/>
            <family val="2"/>
          </rPr>
          <t>This value is not new just including it in the input table (previously only shown in the equation)</t>
        </r>
      </text>
    </comment>
    <comment ref="R205" authorId="0" shapeId="0">
      <text>
        <r>
          <rPr>
            <b/>
            <sz val="9"/>
            <color indexed="81"/>
            <rFont val="Tahoma"/>
            <family val="2"/>
          </rPr>
          <t>Same table is in HVAC and MFMR deemed tables</t>
        </r>
        <r>
          <rPr>
            <sz val="9"/>
            <color indexed="81"/>
            <rFont val="Tahoma"/>
            <family val="2"/>
          </rPr>
          <t xml:space="preserve">
</t>
        </r>
      </text>
    </comment>
    <comment ref="Y205" authorId="0" shapeId="0">
      <text>
        <r>
          <rPr>
            <b/>
            <sz val="9"/>
            <color indexed="81"/>
            <rFont val="Tahoma"/>
            <family val="2"/>
          </rPr>
          <t>This value is not new just including it in the input table (previously only shown in the equation)</t>
        </r>
      </text>
    </comment>
    <comment ref="R207" authorId="0" shapeId="0">
      <text>
        <r>
          <rPr>
            <b/>
            <sz val="9"/>
            <color indexed="81"/>
            <rFont val="Tahoma"/>
            <family val="2"/>
          </rPr>
          <t>discount factor =  (1+discount rate)^(1/3 EUL-1).    year 1 is considered to be when the measure is installed and therefore do not discount “period 1”.</t>
        </r>
      </text>
    </comment>
    <comment ref="Y212" authorId="0" shapeId="0">
      <text>
        <r>
          <rPr>
            <b/>
            <sz val="9"/>
            <color indexed="81"/>
            <rFont val="Tahoma"/>
            <family val="2"/>
          </rPr>
          <t>This value is not new just including it in the input table (previously only shown in the equation)</t>
        </r>
      </text>
    </comment>
    <comment ref="Y217" authorId="0" shapeId="0">
      <text>
        <r>
          <rPr>
            <b/>
            <sz val="9"/>
            <color indexed="81"/>
            <rFont val="Tahoma"/>
            <family val="2"/>
          </rPr>
          <t>Formula updated</t>
        </r>
      </text>
    </comment>
    <comment ref="L370"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9.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List>
</comments>
</file>

<file path=xl/sharedStrings.xml><?xml version="1.0" encoding="utf-8"?>
<sst xmlns="http://schemas.openxmlformats.org/spreadsheetml/2006/main" count="12293" uniqueCount="3464">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19_12_</t>
  </si>
  <si>
    <t>LED Replacing Interior T5 Fluorescent</t>
  </si>
  <si>
    <t>800850_2019_12_</t>
  </si>
  <si>
    <t>LED Replacting Interior T8 Fluorescent</t>
  </si>
  <si>
    <t>800900_2019_12_</t>
  </si>
  <si>
    <t>LED Replacing Interior T12 Fluorescent</t>
  </si>
  <si>
    <t>800950_2019_12_</t>
  </si>
  <si>
    <t>LED Specialty Lamp</t>
  </si>
  <si>
    <t>Evaluation Formula</t>
  </si>
  <si>
    <t xml:space="preserve">Measure Category </t>
  </si>
  <si>
    <t>Watts Base</t>
  </si>
  <si>
    <t>Watts EE</t>
  </si>
  <si>
    <t>HOU</t>
  </si>
  <si>
    <t>WHFe</t>
  </si>
  <si>
    <t>ISR</t>
  </si>
  <si>
    <t>801000_2019_12_</t>
  </si>
  <si>
    <t>Fixture Mounted Occupancy Sensor Controlling &gt;50 and &lt;=200 Watts</t>
  </si>
  <si>
    <t>801050_2019_12_</t>
  </si>
  <si>
    <t>Fixture Mounted Occupancy Sensor Controlling &gt;=201 and &lt;=500 Watts</t>
  </si>
  <si>
    <t>801100_2019_12_</t>
  </si>
  <si>
    <t>Single Technology Occupancy Sensor Controlling Lighting Circuit &gt;50 and &lt;=120 Watts</t>
  </si>
  <si>
    <t>801150_2019_12_</t>
  </si>
  <si>
    <t>Single Technology Occupancy Sensor Controlling Lighting Circuit &gt;120 Watts</t>
  </si>
  <si>
    <t>801200_2019_12_</t>
  </si>
  <si>
    <t>Dual Technology Occupancy Sensor Controlling Lighting Circuit &gt;150 Watts</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r>
      <t xml:space="preserve">13 </t>
    </r>
    <r>
      <rPr>
        <sz val="11"/>
        <color theme="1"/>
        <rFont val="Calibri"/>
        <family val="2"/>
      </rPr>
      <t>≤ V &lt;28</t>
    </r>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19_12_</t>
  </si>
  <si>
    <t>VFD on Chilled Water Pump 1-75HP</t>
  </si>
  <si>
    <t>per Hp</t>
  </si>
  <si>
    <t>803150_2019_12_</t>
  </si>
  <si>
    <t>VFD on Hot Water Pump 1-75HP</t>
  </si>
  <si>
    <t>HVAC BUS</t>
  </si>
  <si>
    <t>BHP</t>
  </si>
  <si>
    <t>EEFi</t>
  </si>
  <si>
    <t>803200_2019_12_</t>
  </si>
  <si>
    <t>VFD on HVAC Fans 1-100HP</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19_12_</t>
  </si>
  <si>
    <t>Single Packag or Split Sytem Unitary AC_DX 135 - 240kbtu</t>
  </si>
  <si>
    <t>per ton</t>
  </si>
  <si>
    <t>803300_2019_12_</t>
  </si>
  <si>
    <t>Single Packag or Split Sytem Unitary AC_DX 240 - 760kbtu</t>
  </si>
  <si>
    <t>803350_2019_12_</t>
  </si>
  <si>
    <t>Single Packag or Split Sytem Unitary AC_DX 65 -135kbtu</t>
  </si>
  <si>
    <t>803400_2019_12_</t>
  </si>
  <si>
    <t>Single Packag or Split Sytem Unitary AC_DX &gt;760kbtu</t>
  </si>
  <si>
    <t>803450_2019_12_</t>
  </si>
  <si>
    <t>Single Packag or Split Sytem Unitary AC_DX &lt;65kbtu</t>
  </si>
  <si>
    <t>&lt;65 kBtu/hr</t>
  </si>
  <si>
    <r>
      <rPr>
        <b/>
        <sz val="10"/>
        <color theme="1"/>
        <rFont val="Calibri"/>
        <family val="2"/>
      </rPr>
      <t>≥</t>
    </r>
    <r>
      <rPr>
        <b/>
        <sz val="10"/>
        <color theme="1"/>
        <rFont val="Calibri"/>
        <family val="2"/>
        <scheme val="minor"/>
      </rPr>
      <t>65 kBtu/hr</t>
    </r>
  </si>
  <si>
    <t>kBtu/hrCool</t>
  </si>
  <si>
    <t>EERBase</t>
  </si>
  <si>
    <t>EERee</t>
  </si>
  <si>
    <t>SEERBase</t>
  </si>
  <si>
    <t>SEERee</t>
  </si>
  <si>
    <t>EFLH</t>
  </si>
  <si>
    <t>Cooling kWh Annual Savings (per ton)</t>
  </si>
  <si>
    <t>Inc. Cost (per ton)</t>
  </si>
  <si>
    <t>803500_2019_12_</t>
  </si>
  <si>
    <t>GSHP &lt;135kbtu; ≥17EER</t>
  </si>
  <si>
    <t>803550_2019_12_</t>
  </si>
  <si>
    <t>GSHP &lt;135kbtu; ≥19EER</t>
  </si>
  <si>
    <t>803600_2019_12_</t>
  </si>
  <si>
    <t>ASHP 65 - 135kbtu</t>
  </si>
  <si>
    <t>803650_2019_12_</t>
  </si>
  <si>
    <t>ASHP 135 - 240kbtu</t>
  </si>
  <si>
    <t>803700_2019_12_</t>
  </si>
  <si>
    <t>ASHP &gt;240kbtu</t>
  </si>
  <si>
    <t>803750_2019_12_</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19_12_</t>
  </si>
  <si>
    <r>
      <t xml:space="preserve">VSD Air Compressor </t>
    </r>
    <r>
      <rPr>
        <sz val="11"/>
        <color theme="1"/>
        <rFont val="Calibri"/>
        <family val="2"/>
      </rPr>
      <t>≤ 40 HP</t>
    </r>
  </si>
  <si>
    <t>per HP</t>
  </si>
  <si>
    <t>hpcompressor</t>
  </si>
  <si>
    <t>CFb</t>
  </si>
  <si>
    <t>Cfe</t>
  </si>
  <si>
    <t>Combination Oven</t>
  </si>
  <si>
    <t>805050_2019_12_</t>
  </si>
  <si>
    <t>Combination Oven (Pan Capacity &lt; 15)</t>
  </si>
  <si>
    <t>805100_2019_12_</t>
  </si>
  <si>
    <r>
      <t xml:space="preserve">Combination Oven (Pan Capacity </t>
    </r>
    <r>
      <rPr>
        <sz val="11"/>
        <color theme="1"/>
        <rFont val="Calibri"/>
        <family val="2"/>
      </rPr>
      <t>≥</t>
    </r>
    <r>
      <rPr>
        <sz val="9.9"/>
        <color theme="1"/>
        <rFont val="Calibri"/>
        <family val="2"/>
      </rPr>
      <t xml:space="preserve"> 15</t>
    </r>
    <r>
      <rPr>
        <sz val="11"/>
        <color theme="1"/>
        <rFont val="Calibri"/>
        <family val="2"/>
        <scheme val="minor"/>
      </rPr>
      <t>)</t>
    </r>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lation Controls</t>
  </si>
  <si>
    <t>805400_2019_12_</t>
  </si>
  <si>
    <t>kWSavings</t>
  </si>
  <si>
    <t>HPexhaust</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 CFL baseline is Post 2020, EISA baseline is pre-2020 **</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LED - 15W (Halogen baseline)</t>
  </si>
  <si>
    <t>200400_2019_12_</t>
  </si>
  <si>
    <t>LED - 15W (CFL baseline)</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t>
  </si>
  <si>
    <t>200700_2019_12_</t>
  </si>
  <si>
    <t>LED - 20W (Halogen baseline)</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 Specialty Connected Light</t>
  </si>
  <si>
    <t>201000_2019_12_</t>
  </si>
  <si>
    <t>LED - 15W (Halogen baseline)  - Specialty Connected Light</t>
  </si>
  <si>
    <t>201050_2019_12_</t>
  </si>
  <si>
    <t>LED - 15W Flood Light PAR30 Bulb (Halogen baseline) - Specialty Connected Light</t>
  </si>
  <si>
    <t>201100_2019_12_</t>
  </si>
  <si>
    <t>LED - 6W (Halogen baseline)</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r>
      <t>WHF</t>
    </r>
    <r>
      <rPr>
        <vertAlign val="subscript"/>
        <sz val="11"/>
        <color rgb="FFFF0000"/>
        <rFont val="Calibri"/>
        <family val="2"/>
        <scheme val="minor"/>
      </rPr>
      <t>C</t>
    </r>
  </si>
  <si>
    <t>Portion of reduced waste heat that results in cooling savings</t>
  </si>
  <si>
    <t>MO 2017 TRM, section 3.3.5</t>
  </si>
  <si>
    <t>Based on 193 days where CDD 65&gt;0, divided by 365.25. CDD days determined with a base temp of 65°F.</t>
  </si>
  <si>
    <r>
      <t>WHF</t>
    </r>
    <r>
      <rPr>
        <vertAlign val="subscript"/>
        <sz val="11"/>
        <color rgb="FFFF0000"/>
        <rFont val="Calibri"/>
        <family val="2"/>
        <scheme val="minor"/>
      </rPr>
      <t>H</t>
    </r>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Not defined in EM&amp;V</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r>
      <t xml:space="preserve">Learning Thermostat - Gas Heated / central AC </t>
    </r>
    <r>
      <rPr>
        <sz val="11"/>
        <color rgb="FFFF0000"/>
        <rFont val="Calibri Light"/>
        <family val="2"/>
      </rPr>
      <t>SF</t>
    </r>
    <r>
      <rPr>
        <sz val="11"/>
        <rFont val="Calibri Light"/>
        <family val="2"/>
      </rPr>
      <t>**</t>
    </r>
  </si>
  <si>
    <t>250351_2019_12_</t>
  </si>
  <si>
    <t>Learning Thermostat - Gas Heated / central AC MF**</t>
  </si>
  <si>
    <t>250352_2019_12_</t>
  </si>
  <si>
    <t>Learning Thermostat - Gas Heated / central AC MF_CompE**</t>
  </si>
  <si>
    <t>250450_2019_12_</t>
  </si>
  <si>
    <r>
      <t xml:space="preserve">Learning Thermostat - Unknown </t>
    </r>
    <r>
      <rPr>
        <sz val="11"/>
        <color rgb="FFFF0000"/>
        <rFont val="Calibri Light"/>
        <family val="2"/>
      </rPr>
      <t>SF</t>
    </r>
    <r>
      <rPr>
        <sz val="11"/>
        <rFont val="Calibri Light"/>
        <family val="2"/>
      </rPr>
      <t>**</t>
    </r>
  </si>
  <si>
    <t>250451_2019_12_</t>
  </si>
  <si>
    <t>Learning Thermostat - Unknown MF**</t>
  </si>
  <si>
    <t>250452_2019_12_</t>
  </si>
  <si>
    <t>Learning Thermostat - Unknown MF_CompE**</t>
  </si>
  <si>
    <t>**If not claiming gas value is applicable to propane as well</t>
  </si>
  <si>
    <t xml:space="preserve">                                                                                                                                              </t>
  </si>
  <si>
    <t>Frequency</t>
  </si>
  <si>
    <t>Existing Thermostat Type</t>
  </si>
  <si>
    <t>Heating Reduction</t>
  </si>
  <si>
    <t>Manual</t>
  </si>
  <si>
    <t>Programmable</t>
  </si>
  <si>
    <t>Unkknown (Blended)</t>
  </si>
  <si>
    <t>Smart</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Assumes unknown base line 7.4%, 8.8% for manual T-Stat, 5.6% for program. T-Stat</t>
  </si>
  <si>
    <t>Eff_ISR</t>
  </si>
  <si>
    <t>Default value could change with evaluation</t>
  </si>
  <si>
    <t>∆Therms</t>
  </si>
  <si>
    <t>Calculated</t>
  </si>
  <si>
    <t>Fe</t>
  </si>
  <si>
    <t>Default value no alternative</t>
  </si>
  <si>
    <t>%AC</t>
  </si>
  <si>
    <r>
      <t xml:space="preserve">EFLH </t>
    </r>
    <r>
      <rPr>
        <i/>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tracking database</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Average</t>
  </si>
  <si>
    <t>*The actual full installation cost of the Tier 2 AV APS (including equipment and labor) should be used.</t>
  </si>
  <si>
    <t>* No update -  Measure not in PY 2017</t>
  </si>
  <si>
    <t>* No update -  Measure not in PY 2018</t>
  </si>
  <si>
    <t>Product Class</t>
  </si>
  <si>
    <t>ERP</t>
  </si>
  <si>
    <t>Baseline Energy AV</t>
  </si>
  <si>
    <t>Comments:</t>
  </si>
  <si>
    <t>E</t>
  </si>
  <si>
    <t>F</t>
  </si>
  <si>
    <t>G</t>
  </si>
  <si>
    <t>H</t>
  </si>
  <si>
    <t>ENERGY STAR Air Purifier</t>
  </si>
  <si>
    <t>251050_2019_12_</t>
  </si>
  <si>
    <t>ENERGY STAR Air Purifier/Cleaner</t>
  </si>
  <si>
    <t>HVAC Res</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not used in this calculation</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r>
      <t>ENERGY STAR Room AC (kWh w</t>
    </r>
    <r>
      <rPr>
        <sz val="11"/>
        <color rgb="FFFF0000"/>
        <rFont val="Calibri"/>
        <family val="2"/>
        <scheme val="minor"/>
      </rPr>
      <t xml:space="preserve"> ISR</t>
    </r>
    <r>
      <rPr>
        <sz val="11"/>
        <rFont val="Calibri"/>
        <family val="2"/>
        <scheme val="minor"/>
      </rPr>
      <t>)</t>
    </r>
  </si>
  <si>
    <t>251200_2019_12_</t>
  </si>
  <si>
    <r>
      <t xml:space="preserve">ENERGY STAR Room AC (kWh w/o </t>
    </r>
    <r>
      <rPr>
        <sz val="11"/>
        <color rgb="FFFF0000"/>
        <rFont val="Calibri"/>
        <family val="2"/>
        <scheme val="minor"/>
      </rPr>
      <t>ISR</t>
    </r>
    <r>
      <rPr>
        <sz val="11"/>
        <rFont val="Calibri"/>
        <family val="2"/>
        <scheme val="minor"/>
      </rPr>
      <t>)</t>
    </r>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t>Ameren Missouri EE Kits School Survey Results PY2018</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300400_2018_12_</t>
  </si>
  <si>
    <t>*Costs from IL TRM.  5.5.8</t>
  </si>
  <si>
    <t>Measure Category</t>
  </si>
  <si>
    <t>School Value</t>
  </si>
  <si>
    <t>School Source</t>
  </si>
  <si>
    <t>Multifamily Value</t>
  </si>
  <si>
    <t>Multifamily Source</t>
  </si>
  <si>
    <r>
      <t>Watts</t>
    </r>
    <r>
      <rPr>
        <vertAlign val="subscript"/>
        <sz val="11"/>
        <rFont val="Calibri"/>
        <family val="2"/>
        <scheme val="minor"/>
      </rPr>
      <t>Base</t>
    </r>
  </si>
  <si>
    <t>Baseline Wattage</t>
  </si>
  <si>
    <r>
      <t>Watts</t>
    </r>
    <r>
      <rPr>
        <vertAlign val="subscript"/>
        <sz val="11"/>
        <color theme="1"/>
        <rFont val="Calibri"/>
        <family val="2"/>
        <scheme val="minor"/>
      </rPr>
      <t>Base</t>
    </r>
  </si>
  <si>
    <t>The lumen-equivalent halogen wattage for LEDs - Ameren Missouri EE KITS PY2018</t>
  </si>
  <si>
    <t>The lumen-equivalent Incandescent wattage for LEDs</t>
  </si>
  <si>
    <t>The lumen-equivalent CFL wattage for LEDs</t>
  </si>
  <si>
    <r>
      <t>Watts</t>
    </r>
    <r>
      <rPr>
        <vertAlign val="subscript"/>
        <sz val="11"/>
        <rFont val="Calibri"/>
        <family val="2"/>
        <scheme val="minor"/>
      </rPr>
      <t>EE</t>
    </r>
  </si>
  <si>
    <t>Wattage of new LED installed</t>
  </si>
  <si>
    <r>
      <t>Watts</t>
    </r>
    <r>
      <rPr>
        <vertAlign val="subscript"/>
        <sz val="11"/>
        <color theme="1"/>
        <rFont val="Calibri"/>
        <family val="2"/>
        <scheme val="minor"/>
      </rPr>
      <t>EE</t>
    </r>
  </si>
  <si>
    <t>9-watt ENERGY STAR LEDs with 800 lumen output.</t>
  </si>
  <si>
    <r>
      <t>Hours</t>
    </r>
    <r>
      <rPr>
        <vertAlign val="subscript"/>
        <sz val="11"/>
        <rFont val="Calibri"/>
        <family val="2"/>
        <scheme val="minor"/>
      </rPr>
      <t>RES</t>
    </r>
  </si>
  <si>
    <t>The average hours of use per day</t>
  </si>
  <si>
    <t>2017 Ameren MO Lighting study</t>
  </si>
  <si>
    <r>
      <t>Hours</t>
    </r>
    <r>
      <rPr>
        <vertAlign val="subscript"/>
        <sz val="11"/>
        <color theme="1"/>
        <rFont val="Calibri"/>
        <family val="2"/>
        <scheme val="minor"/>
      </rPr>
      <t>RES</t>
    </r>
  </si>
  <si>
    <t>Conversion Factor (day/yr)</t>
  </si>
  <si>
    <t>Conversion Factor (Wh/kWh)</t>
  </si>
  <si>
    <t>WHF</t>
  </si>
  <si>
    <t>WHF to account for interactive effects</t>
  </si>
  <si>
    <t>Electric Saturation</t>
  </si>
  <si>
    <t>% Homes with Electric Lighting</t>
  </si>
  <si>
    <t>Electric only measure</t>
  </si>
  <si>
    <t xml:space="preserve">Electric Only Measure </t>
  </si>
  <si>
    <t>Utility Adjustment (1-Leakage)</t>
  </si>
  <si>
    <t>% Homes in Service Territory</t>
  </si>
  <si>
    <t xml:space="preserve">Ameren Missouir  EE Kits PY18 School Survey </t>
  </si>
  <si>
    <t>Assumption based on program design</t>
  </si>
  <si>
    <t>Ameren Missouir  EE School Kits Evaluation PY2018 - UMP</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Ameren Missouiri PY18 EE Kits Evaluation  (depicted only the delta value .85)</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Cadmus and Opinion Dynamics Evaluation Team. Showerhead and Faucet Aerator Meter Study. Memorandum prepared for Michigan Evaluation Working Group. pp 11. 2013. </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C</t>
    </r>
    <r>
      <rPr>
        <vertAlign val="subscript"/>
        <sz val="11"/>
        <color theme="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R</t>
    </r>
    <r>
      <rPr>
        <vertAlign val="subscript"/>
        <sz val="11"/>
        <color theme="1"/>
        <rFont val="Calibri"/>
        <family val="2"/>
        <scheme val="minor"/>
      </rPr>
      <t>Base</t>
    </r>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C</t>
    </r>
    <r>
      <rPr>
        <vertAlign val="subscript"/>
        <sz val="11"/>
        <color theme="1"/>
        <rFont val="Calibri"/>
        <family val="2"/>
        <scheme val="minor"/>
      </rPr>
      <t>EE</t>
    </r>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r>
      <t>R</t>
    </r>
    <r>
      <rPr>
        <vertAlign val="subscript"/>
        <sz val="11"/>
        <color theme="1"/>
        <rFont val="Calibri"/>
        <family val="2"/>
        <scheme val="minor"/>
      </rPr>
      <t>EE</t>
    </r>
  </si>
  <si>
    <t>L</t>
  </si>
  <si>
    <t>Length of pipe from water heating source covered by Pipe Insulation (ft)</t>
  </si>
  <si>
    <t>Per installed foot</t>
  </si>
  <si>
    <t>DT</t>
  </si>
  <si>
    <t>Average temperature difference between supplied hot water and outside air temperatures (°F)</t>
  </si>
  <si>
    <t>Revised to match EM&amp;V</t>
  </si>
  <si>
    <r>
      <t>D</t>
    </r>
    <r>
      <rPr>
        <sz val="11"/>
        <color theme="1"/>
        <rFont val="Calibri"/>
        <family val="2"/>
        <scheme val="minor"/>
      </rPr>
      <t>T</t>
    </r>
  </si>
  <si>
    <t>Hours per year</t>
  </si>
  <si>
    <r>
      <t>ȠDHW</t>
    </r>
    <r>
      <rPr>
        <vertAlign val="subscript"/>
        <sz val="11"/>
        <rFont val="Calibri"/>
        <family val="2"/>
        <scheme val="minor"/>
      </rPr>
      <t>Elec</t>
    </r>
  </si>
  <si>
    <t>Recovery Efficiency of electric hot water heater</t>
  </si>
  <si>
    <r>
      <t>ȠDHW</t>
    </r>
    <r>
      <rPr>
        <vertAlign val="subscript"/>
        <sz val="11"/>
        <color theme="1"/>
        <rFont val="Calibri"/>
        <family val="2"/>
        <scheme val="minor"/>
      </rPr>
      <t>Elec</t>
    </r>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DI - Home Office</t>
  </si>
  <si>
    <t>300900_2019_12_</t>
  </si>
  <si>
    <t>Advanced Tier 1 Power Strips -Kits - Home Office</t>
  </si>
  <si>
    <t>300950_2019_12_</t>
  </si>
  <si>
    <t>Advanced Tier 1 Power Strips -TOS/NC/DI - Home Entertainment</t>
  </si>
  <si>
    <t>301000_2019_12_</t>
  </si>
  <si>
    <t>Advanced Tier 1 Power Strips -Kits - Home Entertainment</t>
  </si>
  <si>
    <t>301050_2019_12_</t>
  </si>
  <si>
    <t>Advanced Tier 1 Power Strips -TOS/NC/DI - Unknown Location</t>
  </si>
  <si>
    <t>301100_2019_12_</t>
  </si>
  <si>
    <t>Advanced Tier 1 Power Strips -Kits - Unknown Location</t>
  </si>
  <si>
    <t>Office</t>
  </si>
  <si>
    <t>Entertainment</t>
  </si>
  <si>
    <t>Location Unknown</t>
  </si>
  <si>
    <t>TOS / NC / DI</t>
  </si>
  <si>
    <t>KITS</t>
  </si>
  <si>
    <t>KWh</t>
  </si>
  <si>
    <t>kWh Installation by Location</t>
  </si>
  <si>
    <t>Weighting Entertainment</t>
  </si>
  <si>
    <t>% Entertainment</t>
  </si>
  <si>
    <t>Weighting Office</t>
  </si>
  <si>
    <t>% OFFICE</t>
  </si>
  <si>
    <t>in service rat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r>
      <t xml:space="preserve">ER  </t>
    </r>
    <r>
      <rPr>
        <strike/>
        <sz val="11"/>
        <color rgb="FFFF0000"/>
        <rFont val="Calibri"/>
        <family val="2"/>
        <scheme val="minor"/>
      </rPr>
      <t>per Unit</t>
    </r>
    <r>
      <rPr>
        <sz val="11"/>
        <color rgb="FFFF0000"/>
        <rFont val="Calibri"/>
        <family val="2"/>
        <scheme val="minor"/>
      </rPr>
      <t>($)</t>
    </r>
  </si>
  <si>
    <r>
      <t xml:space="preserve">ROF  </t>
    </r>
    <r>
      <rPr>
        <strike/>
        <sz val="11"/>
        <color rgb="FFFF0000"/>
        <rFont val="Calibri"/>
        <family val="2"/>
        <scheme val="minor"/>
      </rPr>
      <t>per Unit</t>
    </r>
    <r>
      <rPr>
        <sz val="11"/>
        <color rgb="FFFF0000"/>
        <rFont val="Calibri"/>
        <family val="2"/>
        <scheme val="minor"/>
      </rPr>
      <t xml:space="preserve"> ($)</t>
    </r>
  </si>
  <si>
    <r>
      <rPr>
        <strike/>
        <sz val="11"/>
        <color rgb="FFFF0000"/>
        <rFont val="Calibri"/>
        <family val="2"/>
        <scheme val="minor"/>
      </rPr>
      <t>SEER14</t>
    </r>
    <r>
      <rPr>
        <sz val="11"/>
        <color rgb="FFFF0000"/>
        <rFont val="Calibri"/>
        <family val="2"/>
        <scheme val="minor"/>
      </rPr>
      <t xml:space="preserve"> ECM</t>
    </r>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CAC - SEER 17+ ER1: SF</t>
  </si>
  <si>
    <t>CAC - SEER 17+ ER2: SF</t>
  </si>
  <si>
    <t>351050_2019_12_</t>
  </si>
  <si>
    <t>CAC - SEER 17+ ROF: SF</t>
  </si>
  <si>
    <t>351100_2019_12_</t>
  </si>
  <si>
    <t>CAC - SEER 17+ ER1: MF</t>
  </si>
  <si>
    <t>CAC - SEER 17+ ER2: MF</t>
  </si>
  <si>
    <t>351101_2019_12_</t>
  </si>
  <si>
    <t>351150_2019_12_</t>
  </si>
  <si>
    <t>CAC - SEER 17+ ROF: MF</t>
  </si>
  <si>
    <t>351151_2019_12_</t>
  </si>
  <si>
    <t xml:space="preserve">ER1 represents 1st 6 years of Early Replacement. </t>
  </si>
  <si>
    <t>ER2 represents the last 12 years of Early Replacement.</t>
  </si>
  <si>
    <t>CAC</t>
  </si>
  <si>
    <t xml:space="preserve">Ton(s) </t>
  </si>
  <si>
    <r>
      <t xml:space="preserve">ROF </t>
    </r>
    <r>
      <rPr>
        <sz val="11"/>
        <color rgb="FFFF0000"/>
        <rFont val="Calibri"/>
        <family val="2"/>
        <scheme val="minor"/>
      </rPr>
      <t>($)</t>
    </r>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8</t>
  </si>
  <si>
    <t>Ameren Missouri Community Savers EM&amp;V PY2019</t>
  </si>
  <si>
    <t>Ameren Missouri Community Savers EM&amp;V PY2020</t>
  </si>
  <si>
    <t>Duplicate 16 SEER Size</t>
  </si>
  <si>
    <t>SEERbase</t>
  </si>
  <si>
    <t>Seasonal Energy Efficiency Ratio of baseline unit (kBtu/kWh)</t>
  </si>
  <si>
    <t>MO TRM</t>
  </si>
  <si>
    <t>Seasonal Energy Efficiency Ratio of ENERGY STAR unit (kBtu/kWh)</t>
  </si>
  <si>
    <t>Ameren Missouri Community Savers EM&amp;V PY18</t>
  </si>
  <si>
    <t>Ameren Missouri HVAC EM&amp;V PY18 workpapers</t>
  </si>
  <si>
    <t>From Name SEER</t>
  </si>
  <si>
    <t>SEERexist</t>
  </si>
  <si>
    <t>Seasonal Energy Efficiency Ratio of existing unit (kBtu/kWh)</t>
  </si>
  <si>
    <t>HF of 65% used to convert residential to multifamily</t>
  </si>
  <si>
    <t>*Incremental cost to be adjusted based on cost testing used</t>
  </si>
  <si>
    <r>
      <t xml:space="preserve">Ductless Heat Pumps </t>
    </r>
    <r>
      <rPr>
        <sz val="11"/>
        <color rgb="FFFF0000"/>
        <rFont val="Calibri"/>
        <family val="2"/>
        <scheme val="minor"/>
      </rPr>
      <t>and Air Conditioners</t>
    </r>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Per Evaluation</t>
  </si>
  <si>
    <t>Equivalent Full Load Hours for heating</t>
  </si>
  <si>
    <t>HSPFbase</t>
  </si>
  <si>
    <t>HSPF rating of baseline equipment (kbtu/kwh)</t>
  </si>
  <si>
    <r>
      <t xml:space="preserve">Matches Ameren Missouri HVAC EM&amp;V </t>
    </r>
    <r>
      <rPr>
        <sz val="11"/>
        <color rgb="FFFF0000"/>
        <rFont val="Calibri"/>
        <family val="2"/>
        <scheme val="minor"/>
      </rPr>
      <t>PY2018</t>
    </r>
  </si>
  <si>
    <t>HSPFexist</t>
  </si>
  <si>
    <t>HSPF rating of existing equipment (kbtu/kwh)</t>
  </si>
  <si>
    <t>Per TRM</t>
  </si>
  <si>
    <t>HSPF rating of new equipment (kbtu/kwh)</t>
  </si>
  <si>
    <r>
      <rPr>
        <sz val="11"/>
        <rFont val="Calibri"/>
        <family val="2"/>
        <scheme val="minor"/>
      </rPr>
      <t>Ameren Missouri HVAC EM&amp;V</t>
    </r>
    <r>
      <rPr>
        <sz val="11"/>
        <color rgb="FFFF0000"/>
        <rFont val="Calibri"/>
        <family val="2"/>
        <scheme val="minor"/>
      </rPr>
      <t xml:space="preserve"> PY2018 workpapers</t>
    </r>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1 - Heati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r>
      <t>ASHP SEER 15 -</t>
    </r>
    <r>
      <rPr>
        <sz val="11"/>
        <color rgb="FFFF0000"/>
        <rFont val="Calibri"/>
        <family val="2"/>
        <scheme val="minor"/>
      </rPr>
      <t xml:space="preserve"> replace on Fail MF </t>
    </r>
  </si>
  <si>
    <r>
      <t xml:space="preserve">ASHP SEER 15 - </t>
    </r>
    <r>
      <rPr>
        <sz val="11"/>
        <color rgb="FFFF0000"/>
        <rFont val="Calibri"/>
        <family val="2"/>
        <scheme val="minor"/>
      </rPr>
      <t xml:space="preserve">replace on Fail MF </t>
    </r>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r>
      <t xml:space="preserve">ASHP-  SEER 21+ replace at Fail Elec Resist Furnace </t>
    </r>
    <r>
      <rPr>
        <sz val="11"/>
        <color rgb="FFFF0000"/>
        <rFont val="Calibri"/>
        <family val="2"/>
        <scheme val="minor"/>
      </rPr>
      <t>MF</t>
    </r>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r>
      <rPr>
        <strike/>
        <sz val="11"/>
        <color rgb="FFFF0000"/>
        <rFont val="Calibri"/>
        <family val="2"/>
        <scheme val="minor"/>
      </rPr>
      <t>Incremental</t>
    </r>
    <r>
      <rPr>
        <sz val="11"/>
        <color rgb="FFFF0000"/>
        <rFont val="Calibri"/>
        <family val="2"/>
        <scheme val="minor"/>
      </rPr>
      <t xml:space="preserve"> Full </t>
    </r>
    <r>
      <rPr>
        <sz val="11"/>
        <rFont val="Calibri"/>
        <family val="2"/>
        <scheme val="minor"/>
      </rPr>
      <t xml:space="preserve">Cost of Installation </t>
    </r>
    <r>
      <rPr>
        <strike/>
        <sz val="11"/>
        <color rgb="FFFF0000"/>
        <rFont val="Calibri"/>
        <family val="2"/>
        <scheme val="minor"/>
      </rPr>
      <t>for base unit</t>
    </r>
    <r>
      <rPr>
        <sz val="11"/>
        <rFont val="Calibri"/>
        <family val="2"/>
        <scheme val="minor"/>
      </rPr>
      <t xml:space="preserve"> </t>
    </r>
    <r>
      <rPr>
        <sz val="11"/>
        <color rgb="FFFF0000"/>
        <rFont val="Calibri"/>
        <family val="2"/>
        <scheme val="minor"/>
      </rPr>
      <t>($/ton)</t>
    </r>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 xml:space="preserve">SF </t>
    </r>
    <r>
      <rPr>
        <sz val="11"/>
        <color rgb="FFFF0000"/>
        <rFont val="Calibri"/>
        <family val="2"/>
        <scheme val="minor"/>
      </rPr>
      <t>&amp; MF</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Air Sealing (Infiltration reduction) - 30% SF LI Gas furnace base</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r>
      <t>Default</t>
    </r>
    <r>
      <rPr>
        <i/>
        <vertAlign val="subscript"/>
        <sz val="11"/>
        <color theme="1"/>
        <rFont val="Calibri"/>
        <family val="2"/>
        <scheme val="minor"/>
      </rPr>
      <t>heat</t>
    </r>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color theme="1"/>
        <rFont val="Calibri"/>
        <family val="2"/>
        <scheme val="minor"/>
      </rPr>
      <t>cool</t>
    </r>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r>
      <t>R</t>
    </r>
    <r>
      <rPr>
        <i/>
        <vertAlign val="subscript"/>
        <sz val="11"/>
        <color theme="1"/>
        <rFont val="Calibri"/>
        <family val="2"/>
        <scheme val="minor"/>
      </rPr>
      <t>old</t>
    </r>
  </si>
  <si>
    <t>Assumes R5 of Assembly is not inlcuded in R value</t>
  </si>
  <si>
    <r>
      <t>R</t>
    </r>
    <r>
      <rPr>
        <i/>
        <vertAlign val="subscript"/>
        <sz val="11"/>
        <color theme="1"/>
        <rFont val="Calibri"/>
        <family val="2"/>
        <scheme val="minor"/>
      </rPr>
      <t>Attic</t>
    </r>
  </si>
  <si>
    <r>
      <t>A</t>
    </r>
    <r>
      <rPr>
        <i/>
        <vertAlign val="subscript"/>
        <sz val="11"/>
        <color theme="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color theme="1"/>
        <rFont val="Calibri"/>
        <family val="2"/>
        <scheme val="minor"/>
      </rPr>
      <t>Attic</t>
    </r>
  </si>
  <si>
    <t>MO -TRM</t>
  </si>
  <si>
    <t>HDD</t>
  </si>
  <si>
    <t>HDD65</t>
  </si>
  <si>
    <r>
      <t>Adj</t>
    </r>
    <r>
      <rPr>
        <i/>
        <vertAlign val="subscript"/>
        <sz val="11"/>
        <color theme="1"/>
        <rFont val="Calibri"/>
        <family val="2"/>
        <scheme val="minor"/>
      </rPr>
      <t>Attic</t>
    </r>
  </si>
  <si>
    <t>ƞheat</t>
  </si>
  <si>
    <t>CDD</t>
  </si>
  <si>
    <t>CDD65</t>
  </si>
  <si>
    <t>DUA</t>
  </si>
  <si>
    <t>%cool</t>
  </si>
  <si>
    <t>Joint Program</t>
  </si>
  <si>
    <t>Adv. Tstat value</t>
  </si>
  <si>
    <t>ƞcool</t>
  </si>
  <si>
    <t>PY15 Evaluation</t>
  </si>
  <si>
    <t>Floor Insulation</t>
  </si>
  <si>
    <t>Units - area of floor (ft2)</t>
  </si>
  <si>
    <t>402200_2019_12_</t>
  </si>
  <si>
    <t>Floor Insulation R25 Mobile Home electric furnace/baseboard and electric cooling</t>
  </si>
  <si>
    <t>402201_2019_12_</t>
  </si>
  <si>
    <t>Floor Insulation R25 Mobile Home heat pump and electric cooling</t>
  </si>
  <si>
    <t>402202_2019_12_</t>
  </si>
  <si>
    <t>Floor Insulation R25 Mobile Home gas furnace/baseboard and electric cooling</t>
  </si>
  <si>
    <t>Floor Insulation R25 MH electric furnace/baseboard and electric cooling</t>
  </si>
  <si>
    <r>
      <t>R</t>
    </r>
    <r>
      <rPr>
        <i/>
        <vertAlign val="subscript"/>
        <sz val="11"/>
        <color theme="1"/>
        <rFont val="Calibri"/>
        <family val="2"/>
        <scheme val="minor"/>
      </rPr>
      <t>added</t>
    </r>
  </si>
  <si>
    <r>
      <t>A</t>
    </r>
    <r>
      <rPr>
        <i/>
        <vertAlign val="subscript"/>
        <sz val="11"/>
        <color theme="1"/>
        <rFont val="Calibri"/>
        <family val="2"/>
        <scheme val="minor"/>
      </rPr>
      <t>Floor</t>
    </r>
  </si>
  <si>
    <r>
      <rPr>
        <sz val="11"/>
        <color rgb="FFFF0000"/>
        <rFont val="Calibri"/>
        <family val="2"/>
        <scheme val="minor"/>
      </rPr>
      <t>Unit=Per Square Foot</t>
    </r>
    <r>
      <rPr>
        <sz val="11"/>
        <color theme="1"/>
        <rFont val="Calibri"/>
        <family val="2"/>
        <scheme val="minor"/>
      </rPr>
      <t xml:space="preserve"> (if unknown, Avg MH: 72' x 15' =1080)</t>
    </r>
  </si>
  <si>
    <r>
      <t>Framing Factor</t>
    </r>
    <r>
      <rPr>
        <i/>
        <vertAlign val="subscript"/>
        <sz val="11"/>
        <color theme="1"/>
        <rFont val="Calibri"/>
        <family val="2"/>
        <scheme val="minor"/>
      </rPr>
      <t>Floor</t>
    </r>
  </si>
  <si>
    <t>HDD50</t>
  </si>
  <si>
    <r>
      <t>Adj</t>
    </r>
    <r>
      <rPr>
        <i/>
        <vertAlign val="subscript"/>
        <sz val="11"/>
        <color theme="1"/>
        <rFont val="Calibri"/>
        <family val="2"/>
        <scheme val="minor"/>
      </rPr>
      <t>Floor</t>
    </r>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r>
      <t>R</t>
    </r>
    <r>
      <rPr>
        <vertAlign val="subscript"/>
        <sz val="10"/>
        <color rgb="FF00000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color rgb="FF00000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rPr>
        <sz val="11"/>
        <color rgb="FFFF0000"/>
        <rFont val="Calibri"/>
        <family val="2"/>
        <scheme val="minor"/>
      </rPr>
      <t xml:space="preserve">Evaluation recommendation PY2019 </t>
    </r>
    <r>
      <rPr>
        <strike/>
        <sz val="11"/>
        <color rgb="FFFF0000"/>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t>Matches MO TRM.  Measure not found in Community Savers EM&amp;V</t>
  </si>
  <si>
    <r>
      <t>ΔT</t>
    </r>
    <r>
      <rPr>
        <vertAlign val="subscript"/>
        <sz val="10"/>
        <color rgb="FF00000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r>
      <t>ΔT</t>
    </r>
    <r>
      <rPr>
        <vertAlign val="subscript"/>
        <sz val="10"/>
        <color rgb="FF00000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r>
      <t>F</t>
    </r>
    <r>
      <rPr>
        <vertAlign val="subscript"/>
        <sz val="11"/>
        <color theme="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color theme="1"/>
        <rFont val="Calibri"/>
        <family val="2"/>
        <scheme val="minor"/>
      </rPr>
      <t>heat</t>
    </r>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r>
      <t xml:space="preserve">Duct Repair (Sealing) - Electric Heating </t>
    </r>
    <r>
      <rPr>
        <sz val="11"/>
        <color rgb="FFFF0000"/>
        <rFont val="Calibri"/>
        <family val="2"/>
        <scheme val="minor"/>
      </rPr>
      <t>SF</t>
    </r>
  </si>
  <si>
    <t>402451_2019_12_</t>
  </si>
  <si>
    <t>Duct Repair (Sealing) - Gas Heating SF</t>
  </si>
  <si>
    <t>402500_2019_12_</t>
  </si>
  <si>
    <t>Duct Repair (Sealing) - Electric Heating MH Adjusted</t>
  </si>
  <si>
    <t>402501_2019_12_</t>
  </si>
  <si>
    <t>Duct Repair (Sealing) - Gas Heating  MH Adjusted</t>
  </si>
  <si>
    <t>(Method 3)</t>
  </si>
  <si>
    <t>CoolingSavingsPerUnit</t>
  </si>
  <si>
    <t>Annual cooling savings per linear foot of duct (kWh/ft)</t>
  </si>
  <si>
    <t>Missouri TRM &amp; Iowa TRM inputs here are sourced from same Cadmus Assessment noted below.</t>
  </si>
  <si>
    <t>MH</t>
  </si>
  <si>
    <t>Iowa TRM v2.0</t>
  </si>
  <si>
    <r>
      <t>Duct</t>
    </r>
    <r>
      <rPr>
        <vertAlign val="subscript"/>
        <sz val="11"/>
        <color theme="1"/>
        <rFont val="Calibri"/>
        <family val="2"/>
        <scheme val="minor"/>
      </rPr>
      <t>Length</t>
    </r>
  </si>
  <si>
    <r>
      <rPr>
        <sz val="11"/>
        <color rgb="FFFF0000"/>
        <rFont val="Calibri"/>
        <family val="2"/>
        <scheme val="minor"/>
      </rPr>
      <t xml:space="preserve">Duct Length (ft) </t>
    </r>
    <r>
      <rPr>
        <strike/>
        <sz val="11"/>
        <color rgb="FFFF0000"/>
        <rFont val="Calibri"/>
        <family val="2"/>
        <scheme val="minor"/>
      </rPr>
      <t>Duct heat loss coefficient with new insulation (hr-⁰F-ft2)/Btu)</t>
    </r>
  </si>
  <si>
    <t>Square root of average house size reported in 'Home Energy Analysis' 2015 EM&amp;V.</t>
  </si>
  <si>
    <t>Heating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t>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Ameren Missouri Community Savers Evaluation PY2018 Tenant Surveys and Site Visits</t>
  </si>
  <si>
    <r>
      <rPr>
        <sz val="11"/>
        <color rgb="FFFF0000"/>
        <rFont val="Calibri"/>
        <family val="2"/>
        <scheme val="minor"/>
      </rPr>
      <t>Showerhead</t>
    </r>
    <r>
      <rPr>
        <sz val="11"/>
        <rFont val="Calibri"/>
        <family val="2"/>
        <scheme val="minor"/>
      </rPr>
      <t xml:space="preserve"> - Non-DI </t>
    </r>
    <r>
      <rPr>
        <sz val="11"/>
        <color rgb="FFFF0000"/>
        <rFont val="Calibri"/>
        <family val="2"/>
        <scheme val="minor"/>
      </rPr>
      <t>(SF &amp; MF)</t>
    </r>
  </si>
  <si>
    <r>
      <rPr>
        <sz val="11"/>
        <color rgb="FFFF0000"/>
        <rFont val="Calibri"/>
        <family val="2"/>
        <scheme val="minor"/>
      </rPr>
      <t>Showerhead</t>
    </r>
    <r>
      <rPr>
        <sz val="11"/>
        <rFont val="Calibri"/>
        <family val="2"/>
        <scheme val="minor"/>
      </rPr>
      <t xml:space="preserve"> DI</t>
    </r>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r>
      <t>Sbdegrees</t>
    </r>
    <r>
      <rPr>
        <i/>
        <vertAlign val="subscript"/>
        <sz val="11"/>
        <rFont val="Calibri"/>
        <family val="2"/>
        <scheme val="minor"/>
      </rPr>
      <t>_cooling</t>
    </r>
  </si>
  <si>
    <t>Ameren Missouri Community Savers Evaluation PY2018 Site Visit Thermostat SB Data</t>
  </si>
  <si>
    <r>
      <t>SF</t>
    </r>
    <r>
      <rPr>
        <i/>
        <vertAlign val="subscript"/>
        <sz val="11"/>
        <rFont val="Calibri"/>
        <family val="2"/>
        <scheme val="minor"/>
      </rPr>
      <t>_cooling</t>
    </r>
  </si>
  <si>
    <t>ENERGY STAR Calculator - Ameren Missouri Community Savers Evaluation PY2018</t>
  </si>
  <si>
    <r>
      <t>EF</t>
    </r>
    <r>
      <rPr>
        <i/>
        <vertAlign val="subscript"/>
        <sz val="11"/>
        <rFont val="Calibri"/>
        <family val="2"/>
        <scheme val="minor"/>
      </rPr>
      <t>_cooling</t>
    </r>
  </si>
  <si>
    <t>Ameren Missouri Community Savers Evaluation PY2018 Program Data</t>
  </si>
  <si>
    <t>CapacityHeating_electric</t>
  </si>
  <si>
    <t>HSPF</t>
  </si>
  <si>
    <t>IL-TRM (Based on minimum federal standards between 1992 and 2006) - Ameren Missouri Community Savers Evaluation PY2018</t>
  </si>
  <si>
    <r>
      <t>Sbdegrees</t>
    </r>
    <r>
      <rPr>
        <i/>
        <vertAlign val="subscript"/>
        <sz val="11"/>
        <rFont val="Calibri"/>
        <family val="2"/>
        <scheme val="minor"/>
      </rPr>
      <t>_heating</t>
    </r>
  </si>
  <si>
    <r>
      <t>SF</t>
    </r>
    <r>
      <rPr>
        <i/>
        <vertAlign val="subscript"/>
        <sz val="11"/>
        <rFont val="Calibri"/>
        <family val="2"/>
        <scheme val="minor"/>
      </rPr>
      <t>_heating</t>
    </r>
  </si>
  <si>
    <t>ENERGY STAR Calculator</t>
  </si>
  <si>
    <r>
      <t>EF</t>
    </r>
    <r>
      <rPr>
        <i/>
        <vertAlign val="subscript"/>
        <sz val="11"/>
        <rFont val="Calibri"/>
        <family val="2"/>
        <scheme val="minor"/>
      </rPr>
      <t>_heating</t>
    </r>
  </si>
  <si>
    <t>Thermostatic Restrictor Shower Valve</t>
  </si>
  <si>
    <t>404200_2019_12_</t>
  </si>
  <si>
    <t>Shower Start 1.5 gpm electric water heater SFLI DI</t>
  </si>
  <si>
    <t>404250_2019_12_</t>
  </si>
  <si>
    <t>Shower Start 1.5 gpm electric water heater MFLI DI</t>
  </si>
  <si>
    <t>Assumed for DI</t>
  </si>
  <si>
    <r>
      <t>GPM</t>
    </r>
    <r>
      <rPr>
        <vertAlign val="subscript"/>
        <sz val="11"/>
        <color theme="1"/>
        <rFont val="Calibri"/>
        <family val="2"/>
        <scheme val="minor"/>
      </rPr>
      <t>base</t>
    </r>
  </si>
  <si>
    <t xml:space="preserve">Assumes this measure is installed in tandem with DI low flow showerheads.  </t>
  </si>
  <si>
    <r>
      <t>L</t>
    </r>
    <r>
      <rPr>
        <vertAlign val="subscript"/>
        <sz val="11"/>
        <color theme="1"/>
        <rFont val="Calibri"/>
        <family val="2"/>
        <scheme val="minor"/>
      </rPr>
      <t>base</t>
    </r>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r>
      <t>A</t>
    </r>
    <r>
      <rPr>
        <vertAlign val="subscript"/>
        <sz val="11"/>
        <color theme="1"/>
        <rFont val="Calibri"/>
        <family val="2"/>
        <scheme val="minor"/>
      </rPr>
      <t>Base</t>
    </r>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r>
      <t>A</t>
    </r>
    <r>
      <rPr>
        <vertAlign val="subscript"/>
        <sz val="11"/>
        <color theme="1"/>
        <rFont val="Calibri"/>
        <family val="2"/>
        <scheme val="minor"/>
      </rPr>
      <t>EE</t>
    </r>
  </si>
  <si>
    <t>Surface area (ft2) of storage tank after addition of tank wrap</t>
  </si>
  <si>
    <r>
      <t>Average of surface area assumptions from the June 2016 Pennsylvania TRM, for 30, 40, 50, and 80 gallon tanks. A</t>
    </r>
    <r>
      <rPr>
        <vertAlign val="subscript"/>
        <sz val="11"/>
        <color theme="1"/>
        <rFont val="Calibri"/>
        <family val="2"/>
        <scheme val="minor"/>
      </rPr>
      <t>EE</t>
    </r>
    <r>
      <rPr>
        <sz val="11"/>
        <color theme="1"/>
        <rFont val="Calibri"/>
        <family val="2"/>
        <scheme val="minor"/>
      </rPr>
      <t xml:space="preserve"> was calculated by assuming that the water heater wrap is a 2” thick fiberglass material. </t>
    </r>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r>
      <t>GPM</t>
    </r>
    <r>
      <rPr>
        <vertAlign val="subscript"/>
        <sz val="11"/>
        <color theme="1"/>
        <rFont val="Calibri"/>
        <family val="2"/>
        <scheme val="minor"/>
      </rPr>
      <t>low</t>
    </r>
  </si>
  <si>
    <r>
      <t>L</t>
    </r>
    <r>
      <rPr>
        <vertAlign val="subscript"/>
        <sz val="11"/>
        <color theme="1"/>
        <rFont val="Calibri"/>
        <family val="2"/>
        <scheme val="minor"/>
      </rPr>
      <t>low</t>
    </r>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r>
      <t>RE</t>
    </r>
    <r>
      <rPr>
        <vertAlign val="subscript"/>
        <sz val="11"/>
        <color theme="1"/>
        <rFont val="Calibri"/>
        <family val="2"/>
        <scheme val="minor"/>
      </rPr>
      <t>electric</t>
    </r>
  </si>
  <si>
    <t>404450_2019_12_</t>
  </si>
  <si>
    <t>SFLI / MFLI</t>
  </si>
  <si>
    <t>LED - 10.5W Downlight E26 (EISA baseline) LI DI</t>
  </si>
  <si>
    <t>404500_2019_12_</t>
  </si>
  <si>
    <t>LED - 10W (Halogen baseline) LIDI</t>
  </si>
  <si>
    <t>404550_2019_12_</t>
  </si>
  <si>
    <t>LED - 12W (Halogen baseline) LI DI</t>
  </si>
  <si>
    <t>404600_2019_12_</t>
  </si>
  <si>
    <t>404650_2019_12_</t>
  </si>
  <si>
    <t>LED - 15W (Halogen baseline) LIDI</t>
  </si>
  <si>
    <t>404700_2019_12_</t>
  </si>
  <si>
    <t>LED - 15W Flood Light PAR30 Bulb (Halogen baseline) LI DI</t>
  </si>
  <si>
    <t>404750_2019_12_</t>
  </si>
  <si>
    <t>LED - 18W Flood Light PAR38 Bulb (Halogen baseline) LI DI</t>
  </si>
  <si>
    <t>404800_2019_12_</t>
  </si>
  <si>
    <t>LED - 20W (Halogen baseline) LIDI</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LED - 10W (CFL baseline) LIDI</t>
  </si>
  <si>
    <t>405100_2019_12_</t>
  </si>
  <si>
    <t>LED - 10.5W Downlight E26 (CFL baseline) LIDI</t>
  </si>
  <si>
    <t>405150_2019_12_</t>
  </si>
  <si>
    <t>LED - 12W Dimmable Light Bulb (Replacing CFL) LIDI</t>
  </si>
  <si>
    <t>405200_2019_12_</t>
  </si>
  <si>
    <t>LED - 12W (Replacing CFL) LIDI</t>
  </si>
  <si>
    <t>405250_2019_12_</t>
  </si>
  <si>
    <t>LED - 15W (CFL baseline) LIDI</t>
  </si>
  <si>
    <t>405300_2019_12_</t>
  </si>
  <si>
    <t>LED - 15W Flood Light PAR30 Bulb (CFL baseline) LIDI</t>
  </si>
  <si>
    <t>405350_2019_12_</t>
  </si>
  <si>
    <t>LED - 18W Flood Light PAR30 Bulb (CFL baseline) LIDI</t>
  </si>
  <si>
    <t>405400_2019_12_</t>
  </si>
  <si>
    <t>LED - 20W (CFL baseline) LIDI</t>
  </si>
  <si>
    <t>Watts Base EISA</t>
  </si>
  <si>
    <t>Average lumen-equivalent halogen wattage for program bulbs</t>
  </si>
  <si>
    <t>Watts Base Specialty</t>
  </si>
  <si>
    <t>Ameren Missouri Community Savers Evaluation PY2017</t>
  </si>
  <si>
    <t>Watts Base CFL</t>
  </si>
  <si>
    <t>Watts EE EISA</t>
  </si>
  <si>
    <t>Program Wattage - Ameren Missouri Community Savers Evaluation PY2018 workpapers</t>
  </si>
  <si>
    <t>Program Wattage</t>
  </si>
  <si>
    <t>Program Wattage - Ameren Missouri Community Savers Evaluation PY2017 workpapers</t>
  </si>
  <si>
    <t>Watts EE Specialty</t>
  </si>
  <si>
    <t>Watts EE CFL</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Advanced Tier 1 Power Strips / Average</t>
  </si>
  <si>
    <t>in service/installation rate</t>
  </si>
  <si>
    <t>Inc. Cost Tier 1 Power Strip</t>
  </si>
  <si>
    <t>Inc. Cost Tier 2 Power Strip</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r>
      <t>kWh</t>
    </r>
    <r>
      <rPr>
        <vertAlign val="subscript"/>
        <sz val="11"/>
        <color theme="1"/>
        <rFont val="Calibri"/>
        <family val="2"/>
        <scheme val="minor"/>
      </rPr>
      <t>Base</t>
    </r>
  </si>
  <si>
    <t>Existing kWh Consumption</t>
  </si>
  <si>
    <t>Baseline Refrigerator Usage</t>
  </si>
  <si>
    <t>Existing kWh Consumption - Pre 1993</t>
  </si>
  <si>
    <r>
      <t>kWh</t>
    </r>
    <r>
      <rPr>
        <vertAlign val="subscript"/>
        <sz val="11"/>
        <color theme="1"/>
        <rFont val="Calibri"/>
        <family val="2"/>
        <scheme val="minor"/>
      </rPr>
      <t>new</t>
    </r>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r>
      <t>kWh</t>
    </r>
    <r>
      <rPr>
        <vertAlign val="subscript"/>
        <sz val="11"/>
        <color theme="1"/>
        <rFont val="Calibri"/>
        <family val="2"/>
        <scheme val="minor"/>
      </rPr>
      <t>2011-2015</t>
    </r>
  </si>
  <si>
    <t xml:space="preserve">Average kWh for refrigerators installed from 2011-2015 </t>
  </si>
  <si>
    <t>2011-2015</t>
  </si>
  <si>
    <r>
      <t>kWh</t>
    </r>
    <r>
      <rPr>
        <vertAlign val="subscript"/>
        <sz val="11"/>
        <color theme="1"/>
        <rFont val="Calibri"/>
        <family val="2"/>
        <scheme val="minor"/>
      </rPr>
      <t>2001(after July)-2010</t>
    </r>
  </si>
  <si>
    <t>Average kWh for refrigerators installed from 2001(after july)-2010</t>
  </si>
  <si>
    <t>2001(after July)-2010</t>
  </si>
  <si>
    <r>
      <t>kWh</t>
    </r>
    <r>
      <rPr>
        <vertAlign val="subscript"/>
        <sz val="11"/>
        <color theme="1"/>
        <rFont val="Calibri"/>
        <family val="2"/>
        <scheme val="minor"/>
      </rPr>
      <t>1993-2001(before June)</t>
    </r>
  </si>
  <si>
    <t>Average kWh for refrigerators installed from 1993-2001(before june)</t>
  </si>
  <si>
    <t>1993-2001(before June)</t>
  </si>
  <si>
    <r>
      <t>kWh</t>
    </r>
    <r>
      <rPr>
        <vertAlign val="subscript"/>
        <sz val="11"/>
        <color theme="1"/>
        <rFont val="Calibri"/>
        <family val="2"/>
        <scheme val="minor"/>
      </rPr>
      <t>1990-1992</t>
    </r>
  </si>
  <si>
    <t>Average kWh for refrigerators installed from 1990-1992</t>
  </si>
  <si>
    <t>1990-1992</t>
  </si>
  <si>
    <r>
      <t>kWh</t>
    </r>
    <r>
      <rPr>
        <vertAlign val="subscript"/>
        <sz val="11"/>
        <color theme="1"/>
        <rFont val="Calibri"/>
        <family val="2"/>
        <scheme val="minor"/>
      </rPr>
      <t>1980-1989</t>
    </r>
  </si>
  <si>
    <t>Average kWh for refrigerators installed from 1980-1989</t>
  </si>
  <si>
    <t>1980-1989</t>
  </si>
  <si>
    <r>
      <t>kWh</t>
    </r>
    <r>
      <rPr>
        <vertAlign val="subscript"/>
        <sz val="11"/>
        <color theme="1"/>
        <rFont val="Calibri"/>
        <family val="2"/>
        <scheme val="minor"/>
      </rPr>
      <t>before 1980</t>
    </r>
  </si>
  <si>
    <t>Average kWh for refrigerators installed from before 1980</t>
  </si>
  <si>
    <t>before 1980</t>
  </si>
  <si>
    <r>
      <t>Number of Units</t>
    </r>
    <r>
      <rPr>
        <vertAlign val="subscript"/>
        <sz val="11"/>
        <color theme="1"/>
        <rFont val="Calibri"/>
        <family val="2"/>
        <scheme val="minor"/>
      </rPr>
      <t>2011-2015</t>
    </r>
  </si>
  <si>
    <t xml:space="preserve">Number of Unitsfrom 2011-2015 </t>
  </si>
  <si>
    <r>
      <t>Number of Units</t>
    </r>
    <r>
      <rPr>
        <vertAlign val="subscript"/>
        <sz val="11"/>
        <color theme="1"/>
        <rFont val="Calibri"/>
        <family val="2"/>
        <scheme val="minor"/>
      </rPr>
      <t>2001(after July)-2010</t>
    </r>
  </si>
  <si>
    <t>Number of Unitsfrom 2001(after july)-2010</t>
  </si>
  <si>
    <r>
      <t>Number of Units</t>
    </r>
    <r>
      <rPr>
        <vertAlign val="subscript"/>
        <sz val="11"/>
        <color theme="1"/>
        <rFont val="Calibri"/>
        <family val="2"/>
        <scheme val="minor"/>
      </rPr>
      <t>1993-2001(before June)</t>
    </r>
  </si>
  <si>
    <t>Number of Unitsfrom 1993-2001(before june)</t>
  </si>
  <si>
    <r>
      <t>Number of Units</t>
    </r>
    <r>
      <rPr>
        <vertAlign val="subscript"/>
        <sz val="11"/>
        <color theme="1"/>
        <rFont val="Calibri"/>
        <family val="2"/>
        <scheme val="minor"/>
      </rPr>
      <t>1990-1992</t>
    </r>
  </si>
  <si>
    <t>Number of Unitsfrom 1990-1992</t>
  </si>
  <si>
    <r>
      <t>Number of Units</t>
    </r>
    <r>
      <rPr>
        <vertAlign val="subscript"/>
        <sz val="11"/>
        <color theme="1"/>
        <rFont val="Calibri"/>
        <family val="2"/>
        <scheme val="minor"/>
      </rPr>
      <t>1980-1989</t>
    </r>
  </si>
  <si>
    <t>Number of Unitsfrom 1980-1989</t>
  </si>
  <si>
    <r>
      <t>Number of Units</t>
    </r>
    <r>
      <rPr>
        <vertAlign val="subscript"/>
        <sz val="11"/>
        <color theme="1"/>
        <rFont val="Calibri"/>
        <family val="2"/>
        <scheme val="minor"/>
      </rPr>
      <t>before 1980</t>
    </r>
  </si>
  <si>
    <t>Number of Unitsfrom before 1980</t>
  </si>
  <si>
    <t>PY18 Evaluation used different methodology</t>
  </si>
  <si>
    <t>405850_2019_12_</t>
  </si>
  <si>
    <r>
      <t xml:space="preserve">AC - Energy Star Room </t>
    </r>
    <r>
      <rPr>
        <sz val="11"/>
        <color rgb="FFFF0000"/>
        <rFont val="Calibri"/>
        <family val="2"/>
        <scheme val="minor"/>
      </rPr>
      <t>_unknown size_</t>
    </r>
    <r>
      <rPr>
        <sz val="11"/>
        <color theme="1"/>
        <rFont val="Calibri"/>
        <family val="2"/>
        <scheme val="minor"/>
      </rPr>
      <t>Thru-Wall_MF</t>
    </r>
  </si>
  <si>
    <t>405900_2019_12_</t>
  </si>
  <si>
    <r>
      <t xml:space="preserve">AC - Energy Star Room  </t>
    </r>
    <r>
      <rPr>
        <sz val="11"/>
        <color rgb="FFFF0000"/>
        <rFont val="Calibri"/>
        <family val="2"/>
        <scheme val="minor"/>
      </rPr>
      <t>_unknown size_</t>
    </r>
    <r>
      <rPr>
        <sz val="11"/>
        <color theme="1"/>
        <rFont val="Calibri"/>
        <family val="2"/>
        <scheme val="minor"/>
      </rPr>
      <t>Thru-Wall_SF</t>
    </r>
  </si>
  <si>
    <t>405950_2019_12_</t>
  </si>
  <si>
    <r>
      <t xml:space="preserve">AC - Energy Star Room </t>
    </r>
    <r>
      <rPr>
        <sz val="11"/>
        <color rgb="FFFF0000"/>
        <rFont val="Calibri"/>
        <family val="2"/>
        <scheme val="minor"/>
      </rPr>
      <t>_unknown size_</t>
    </r>
    <r>
      <rPr>
        <sz val="11"/>
        <color theme="1"/>
        <rFont val="Calibri"/>
        <family val="2"/>
        <scheme val="minor"/>
      </rPr>
      <t>MF</t>
    </r>
  </si>
  <si>
    <t>406000_2019_12_</t>
  </si>
  <si>
    <r>
      <t xml:space="preserve">AC - Energy Star Room </t>
    </r>
    <r>
      <rPr>
        <sz val="11"/>
        <color rgb="FFFF0000"/>
        <rFont val="Calibri"/>
        <family val="2"/>
        <scheme val="minor"/>
      </rPr>
      <t>_unknown size_</t>
    </r>
    <r>
      <rPr>
        <sz val="11"/>
        <color theme="1"/>
        <rFont val="Calibri"/>
        <family val="2"/>
        <scheme val="minor"/>
      </rPr>
      <t>SF</t>
    </r>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450050_2019_12_</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500250_2018_12_</t>
  </si>
  <si>
    <t>Ceiling Insulation R11-R49 MFMR electric furnace base</t>
  </si>
  <si>
    <t>500300_2018_12_</t>
  </si>
  <si>
    <t>Ceiling Insulation R11-R49 MFMR gas heat and electric cool base</t>
  </si>
  <si>
    <t>500350_2018_12_</t>
  </si>
  <si>
    <t>Ceiling Insulation R5-R30 MFMR electric furnace base</t>
  </si>
  <si>
    <t>500400_2018_12_</t>
  </si>
  <si>
    <t>Ceiling Insulation R5-R30 MFMR gas heat and electric cool base</t>
  </si>
  <si>
    <t>500450_2018_12_</t>
  </si>
  <si>
    <t>Ceiling Insulation R5-R38 MFMR electric furnace base</t>
  </si>
  <si>
    <t>500500_2018_12_</t>
  </si>
  <si>
    <t>Ceiling Insulation R5-R38 MFMR gas heat and electric cool base</t>
  </si>
  <si>
    <t>500550_2018_12_</t>
  </si>
  <si>
    <t>Ceiling Insulation R5-R49 MFMR electric furnace base</t>
  </si>
  <si>
    <t>500600_2018_12_</t>
  </si>
  <si>
    <t>Ceiling Insulation R5-R49 MFMR gas heat and electric cool base</t>
  </si>
  <si>
    <t>500650_2018_12_</t>
  </si>
  <si>
    <t>Ceiling Insulation R5-R60 MFMR electric furnace base</t>
  </si>
  <si>
    <t>500700_2018_12_</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500750_2018_12_</t>
  </si>
  <si>
    <t>Dirty Filter Alarm_MFMR</t>
  </si>
  <si>
    <t>500751_2018_12_</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t>*EUL rounded down from 20 to 18 total years to make values divisable by 3</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 xml:space="preserve"> Watts Base CFL</t>
  </si>
  <si>
    <t>Watts Base Nightlights</t>
  </si>
  <si>
    <t>Deemed savings - 22 kWh</t>
  </si>
  <si>
    <t xml:space="preserve"> Watts EE CFL</t>
  </si>
  <si>
    <t xml:space="preserve"> Watts EE Nightlights</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550150_2019_12_</t>
  </si>
  <si>
    <t>Freezer recycling</t>
  </si>
  <si>
    <t>Freezer RES</t>
  </si>
  <si>
    <t>Room AC</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600050_2019_12_</t>
  </si>
  <si>
    <t>DR</t>
  </si>
  <si>
    <t>Demand Response Advanced Thermostat</t>
  </si>
  <si>
    <t>per thermostat</t>
  </si>
  <si>
    <r>
      <rPr>
        <b/>
        <sz val="11"/>
        <color theme="1"/>
        <rFont val="Calibri"/>
        <family val="2"/>
        <scheme val="minor"/>
      </rPr>
      <t>Residential demand response:</t>
    </r>
    <r>
      <rPr>
        <sz val="11"/>
        <color theme="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color theme="1"/>
        <rFont val="Calibri"/>
        <family val="2"/>
        <scheme val="minor"/>
      </rPr>
      <t>Business demand response:</t>
    </r>
    <r>
      <rPr>
        <sz val="11"/>
        <color theme="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strike/>
        <sz val="11"/>
        <color rgb="FFFF0000"/>
        <rFont val="Calibri"/>
        <family val="2"/>
        <scheme val="minor"/>
      </rPr>
      <t>Efficiency Level</t>
    </r>
    <r>
      <rPr>
        <sz val="11"/>
        <rFont val="Calibri"/>
        <family val="2"/>
        <scheme val="minor"/>
      </rPr>
      <t xml:space="preserve"> </t>
    </r>
    <r>
      <rPr>
        <sz val="11"/>
        <color rgb="FFFF0000"/>
        <rFont val="Calibri"/>
        <family val="2"/>
        <scheme val="minor"/>
      </rPr>
      <t>*Incremental</t>
    </r>
    <r>
      <rPr>
        <sz val="11"/>
        <rFont val="Calibri"/>
        <family val="2"/>
        <scheme val="minor"/>
      </rPr>
      <t xml:space="preserve"> Cost</t>
    </r>
    <r>
      <rPr>
        <strike/>
        <sz val="11"/>
        <color rgb="FFFF0000"/>
        <rFont val="Calibri"/>
        <family val="2"/>
        <scheme val="minor"/>
      </rPr>
      <t xml:space="preserve"> per Ton</t>
    </r>
  </si>
  <si>
    <r>
      <t xml:space="preserve">ER </t>
    </r>
    <r>
      <rPr>
        <sz val="11"/>
        <color rgb="FFFF0000"/>
        <rFont val="Calibri"/>
        <family val="2"/>
        <scheme val="minor"/>
      </rPr>
      <t>($)</t>
    </r>
  </si>
  <si>
    <r>
      <rPr>
        <sz val="11"/>
        <rFont val="Calibri"/>
        <family val="2"/>
        <scheme val="minor"/>
      </rPr>
      <t>ROF</t>
    </r>
    <r>
      <rPr>
        <sz val="11"/>
        <color rgb="FFFF0000"/>
        <rFont val="Calibri"/>
        <family val="2"/>
        <scheme val="minor"/>
      </rPr>
      <t xml:space="preserve"> ($)</t>
    </r>
  </si>
  <si>
    <r>
      <rPr>
        <strike/>
        <sz val="11"/>
        <color rgb="FFFF0000"/>
        <rFont val="Calibri"/>
        <family val="2"/>
        <scheme val="minor"/>
      </rPr>
      <t>Efficiency Level *</t>
    </r>
    <r>
      <rPr>
        <sz val="11"/>
        <rFont val="Calibri"/>
        <family val="2"/>
        <scheme val="minor"/>
      </rPr>
      <t>Incremental Cost</t>
    </r>
    <r>
      <rPr>
        <sz val="11"/>
        <color rgb="FFFF0000"/>
        <rFont val="Calibri"/>
        <family val="2"/>
        <scheme val="minor"/>
      </rPr>
      <t xml:space="preserve"> </t>
    </r>
    <r>
      <rPr>
        <strike/>
        <sz val="11"/>
        <color rgb="FFFF0000"/>
        <rFont val="Calibri"/>
        <family val="2"/>
        <scheme val="minor"/>
      </rPr>
      <t>per Ton</t>
    </r>
  </si>
  <si>
    <t>Derived using IL TRM ($/unit) and the % change in Mid-Atlantic TRM V9 ($/ton)</t>
  </si>
  <si>
    <r>
      <rPr>
        <strike/>
        <sz val="11"/>
        <color rgb="FFFF0000"/>
        <rFont val="Calibri"/>
        <family val="2"/>
        <scheme val="minor"/>
      </rPr>
      <t xml:space="preserve">Efficiency LevelI </t>
    </r>
    <r>
      <rPr>
        <sz val="11"/>
        <rFont val="Calibri"/>
        <family val="2"/>
        <scheme val="minor"/>
      </rPr>
      <t>ncremental  Cost</t>
    </r>
  </si>
  <si>
    <t>ER  ($)</t>
  </si>
  <si>
    <t>ROF ($)</t>
  </si>
  <si>
    <r>
      <t xml:space="preserve">* Demand savings are calculated for demand response events, therefore no demand savings are calculated based on the energy savings for this measure.              </t>
    </r>
    <r>
      <rPr>
        <sz val="11"/>
        <color rgb="FFFF0000"/>
        <rFont val="Calibri"/>
        <family val="2"/>
        <scheme val="minor"/>
      </rPr>
      <t>For planning estimates, a value of 1.53 kW/thermostat is assumed until further evaluation.</t>
    </r>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r>
      <t xml:space="preserve">kW (per ton) next ten years </t>
    </r>
    <r>
      <rPr>
        <strike/>
        <sz val="11"/>
        <color rgb="FFFF0000"/>
        <rFont val="Calibri"/>
        <family val="2"/>
        <scheme val="minor"/>
      </rPr>
      <t>first 5 years</t>
    </r>
  </si>
  <si>
    <t>Avg. size home 875.55 sq.ft.</t>
  </si>
  <si>
    <t>Avg. size home 718.9 sq.ft.</t>
  </si>
  <si>
    <t>* TRC calculations use the avoided cost benefit tables from workpapers in the approved MEEIA 2019-2021 filing (EO-2018-02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8">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_(&quot;$&quot;* #,##0.000000_);_(&quot;$&quot;* \(#,##0.000000\);_(&quot;$&quot;* &quot;-&quot;??_);_(@_)"/>
    <numFmt numFmtId="189" formatCode="0.00000000"/>
    <numFmt numFmtId="190" formatCode="#,##0.000_);\(#,##0.000\)"/>
    <numFmt numFmtId="191" formatCode="0.000%"/>
    <numFmt numFmtId="192" formatCode="_(* #,##0.000_);_(* \(#,##0.000\);_(* &quot;-&quot;??_);_(@_)"/>
    <numFmt numFmtId="193" formatCode="0.000000000"/>
    <numFmt numFmtId="194" formatCode="#,##0.000000_);\(#,##0.000000\)"/>
    <numFmt numFmtId="195" formatCode="_(* #,##0.0000000_);_(* \(#,##0.0000000\);_(* &quot;-&quot;??_);_(@_)"/>
    <numFmt numFmtId="196" formatCode="_(* #,##0.0_);_(* \(#,##0.0\);_(* &quot;-&quot;??_);_(@_)"/>
    <numFmt numFmtId="197" formatCode="&quot;$&quot;#,##0.00000_);\(&quot;$&quot;#,##0.00000\)"/>
    <numFmt numFmtId="198" formatCode="&quot;$&quot;#,##0.000_);\(&quot;$&quot;#,##0.000\)"/>
    <numFmt numFmtId="199" formatCode="#,##0.00000000000_);\(#,##0.00000000000\)"/>
    <numFmt numFmtId="200" formatCode="0.0000000"/>
    <numFmt numFmtId="201" formatCode="[$$-409]#,##0.00_);\([$$-409]#,##0.00\)"/>
    <numFmt numFmtId="202" formatCode="#,##0.000000000_);\(#,##0.000000000\)"/>
    <numFmt numFmtId="203" formatCode="_([$$-409]* #,##0.00_);_([$$-409]* \(#,##0.00\);_([$$-409]* &quot;-&quot;??_);_(@_)"/>
    <numFmt numFmtId="204" formatCode="0.000000000000"/>
    <numFmt numFmtId="205" formatCode="0.0000%"/>
  </numFmts>
  <fonts count="119" x14ac:knownFonts="1">
    <font>
      <sz val="11"/>
      <color theme="1"/>
      <name val="Calibri"/>
      <family val="2"/>
      <scheme val="minor"/>
    </font>
    <font>
      <sz val="11"/>
      <color theme="1"/>
      <name val="Calibri"/>
      <family val="2"/>
      <scheme val="minor"/>
    </font>
    <font>
      <sz val="11"/>
      <color rgb="FF9C0006"/>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rgb="FFFF000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b/>
      <u/>
      <sz val="11"/>
      <color theme="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11"/>
      <color theme="1"/>
      <name val="Calibri"/>
      <family val="2"/>
    </font>
    <font>
      <b/>
      <sz val="10"/>
      <color theme="1"/>
      <name val="Calibri"/>
      <family val="2"/>
    </font>
    <font>
      <sz val="10"/>
      <color rgb="FF00B050"/>
      <name val="Calibri"/>
      <family val="2"/>
      <scheme val="minor"/>
    </font>
    <font>
      <sz val="9.9"/>
      <color theme="1"/>
      <name val="Calibri"/>
      <family val="2"/>
    </font>
    <font>
      <sz val="9"/>
      <color indexed="81"/>
      <name val="Tahoma"/>
      <family val="2"/>
    </font>
    <font>
      <b/>
      <sz val="9"/>
      <color indexed="81"/>
      <name val="Tahoma"/>
      <family val="2"/>
    </font>
    <font>
      <b/>
      <sz val="12"/>
      <color theme="0"/>
      <name val="Calibri"/>
      <family val="2"/>
      <scheme val="minor"/>
    </font>
    <font>
      <sz val="12"/>
      <color theme="1"/>
      <name val="Calibri"/>
      <family val="2"/>
      <scheme val="minor"/>
    </font>
    <font>
      <sz val="12"/>
      <color theme="0" tint="-0.34998626667073579"/>
      <name val="Calibri"/>
      <family val="2"/>
      <scheme val="minor"/>
    </font>
    <font>
      <sz val="10"/>
      <name val="Arial"/>
      <family val="2"/>
    </font>
    <font>
      <sz val="11"/>
      <name val="Arial"/>
      <family val="2"/>
    </font>
    <font>
      <sz val="11"/>
      <color rgb="FFFF0000"/>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vertAlign val="subscript"/>
      <sz val="11"/>
      <color rgb="FFFF0000"/>
      <name val="Calibri"/>
      <family val="2"/>
      <scheme val="minor"/>
    </font>
    <font>
      <b/>
      <sz val="10"/>
      <name val="Calibri"/>
      <family val="2"/>
      <scheme val="minor"/>
    </font>
    <font>
      <b/>
      <sz val="10"/>
      <color rgb="FFFFFFFF"/>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sz val="11"/>
      <color rgb="FFFFFF00"/>
      <name val="Calibri"/>
      <family val="2"/>
      <scheme val="minor"/>
    </font>
    <font>
      <sz val="11"/>
      <color theme="1"/>
      <name val="Calibri Light"/>
      <family val="2"/>
      <scheme val="major"/>
    </font>
    <font>
      <sz val="11"/>
      <color theme="1"/>
      <name val="Times New Roman"/>
      <family val="1"/>
    </font>
    <font>
      <sz val="11"/>
      <color rgb="FF000000"/>
      <name val="Times New Roman"/>
      <family val="1"/>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sz val="11"/>
      <color rgb="FF7030A0"/>
      <name val="Calibri"/>
      <family val="2"/>
      <scheme val="minor"/>
    </font>
    <font>
      <b/>
      <sz val="11"/>
      <color rgb="FFFF0000"/>
      <name val="Calibri"/>
      <family val="2"/>
      <scheme val="minor"/>
    </font>
    <font>
      <b/>
      <sz val="11"/>
      <color rgb="FFFFFF00"/>
      <name val="Calibri"/>
      <family val="2"/>
      <scheme val="minor"/>
    </font>
    <font>
      <b/>
      <sz val="20"/>
      <name val="Calibri"/>
      <family val="2"/>
      <scheme val="minor"/>
    </font>
    <font>
      <b/>
      <sz val="18"/>
      <name val="Calibri"/>
      <family val="2"/>
      <scheme val="minor"/>
    </font>
    <font>
      <sz val="9"/>
      <color theme="1"/>
      <name val="Calibri"/>
      <family val="2"/>
      <scheme val="minor"/>
    </font>
    <font>
      <sz val="11"/>
      <color rgb="FF00B0F0"/>
      <name val="Calibri"/>
      <family val="2"/>
      <scheme val="minor"/>
    </font>
    <font>
      <sz val="18"/>
      <color rgb="FFFF0000"/>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b/>
      <sz val="11"/>
      <color rgb="FFFFFF00"/>
      <name val="Calibri Light"/>
      <family val="2"/>
    </font>
    <font>
      <strike/>
      <sz val="11"/>
      <color rgb="FFFF0000"/>
      <name val="Calibri"/>
      <family val="2"/>
      <scheme val="minor"/>
    </font>
    <font>
      <u/>
      <sz val="11"/>
      <color theme="10"/>
      <name val="Calibri"/>
      <family val="2"/>
      <scheme val="minor"/>
    </font>
    <font>
      <i/>
      <sz val="11"/>
      <color rgb="FFFF0000"/>
      <name val="Calibri"/>
      <family val="2"/>
      <scheme val="minor"/>
    </font>
    <font>
      <sz val="11"/>
      <color theme="4" tint="0.39997558519241921"/>
      <name val="Calibri"/>
      <family val="2"/>
      <scheme val="minor"/>
    </font>
    <font>
      <sz val="9"/>
      <color theme="0" tint="-0.499984740745262"/>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FFC5C5"/>
      <name val="Calibri"/>
      <family val="2"/>
      <scheme val="minor"/>
    </font>
    <font>
      <vertAlign val="subscript"/>
      <sz val="10"/>
      <color rgb="FF000000"/>
      <name val="Calibri"/>
      <family val="2"/>
      <scheme val="minor"/>
    </font>
    <font>
      <sz val="11"/>
      <color rgb="FF00B050"/>
      <name val="Calibri Light"/>
      <family val="2"/>
    </font>
    <font>
      <b/>
      <u/>
      <sz val="11"/>
      <color theme="1"/>
      <name val="Calibri Light"/>
      <family val="2"/>
    </font>
    <font>
      <sz val="11"/>
      <color rgb="FF0070C0"/>
      <name val="Calibri"/>
      <family val="2"/>
      <scheme val="minor"/>
    </font>
    <font>
      <i/>
      <sz val="11"/>
      <color rgb="FFFF0000"/>
      <name val="Calibri Light"/>
      <family val="2"/>
      <scheme val="major"/>
    </font>
    <font>
      <b/>
      <sz val="12"/>
      <name val="Calibri"/>
      <family val="2"/>
      <scheme val="minor"/>
    </font>
    <font>
      <strike/>
      <sz val="11"/>
      <color theme="1"/>
      <name val="Calibri"/>
      <family val="2"/>
      <scheme val="minor"/>
    </font>
    <font>
      <strike/>
      <sz val="11"/>
      <name val="Calibri"/>
      <family val="2"/>
      <scheme val="minor"/>
    </font>
    <font>
      <sz val="11"/>
      <color theme="4" tint="-0.249977111117893"/>
      <name val="Calibri Light"/>
      <family val="2"/>
    </font>
    <font>
      <i/>
      <strike/>
      <sz val="11"/>
      <color theme="1"/>
      <name val="Calibri"/>
      <family val="2"/>
      <scheme val="minor"/>
    </font>
    <font>
      <strike/>
      <sz val="10"/>
      <name val="Calibri"/>
      <family val="2"/>
      <scheme val="minor"/>
    </font>
    <font>
      <strike/>
      <sz val="10"/>
      <color theme="1"/>
      <name val="Calibri"/>
      <family val="2"/>
      <scheme val="minor"/>
    </font>
    <font>
      <sz val="11"/>
      <name val="Calibri Light"/>
      <family val="2"/>
      <scheme val="major"/>
    </font>
    <font>
      <sz val="9"/>
      <color theme="1"/>
      <name val="Times New Roman"/>
      <family val="1"/>
    </font>
    <font>
      <sz val="10"/>
      <color theme="0"/>
      <name val="Arial"/>
      <family val="2"/>
    </font>
    <font>
      <sz val="10"/>
      <color rgb="FF00B050"/>
      <name val="Arial"/>
      <family val="2"/>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s>
  <fills count="20">
    <fill>
      <patternFill patternType="none"/>
    </fill>
    <fill>
      <patternFill patternType="gray125"/>
    </fill>
    <fill>
      <patternFill patternType="solid">
        <fgColor rgb="FFFFC7CE"/>
      </patternFill>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s>
  <borders count="80">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thin">
        <color indexed="64"/>
      </top>
      <bottom/>
      <diagonal/>
    </border>
    <border>
      <left style="medium">
        <color rgb="FFBFBFBF"/>
      </left>
      <right style="medium">
        <color rgb="FFBFBFBF"/>
      </right>
      <top/>
      <bottom/>
      <diagonal/>
    </border>
    <border>
      <left style="medium">
        <color rgb="FFBFBFBF"/>
      </left>
      <right style="medium">
        <color rgb="FFBFBFBF"/>
      </right>
      <top/>
      <bottom style="medium">
        <color rgb="FFBFBFBF"/>
      </bottom>
      <diagonal/>
    </border>
    <border>
      <left style="medium">
        <color rgb="FFBFBFBF"/>
      </left>
      <right style="medium">
        <color rgb="FFBFBFBF"/>
      </right>
      <top style="thin">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s>
  <cellStyleXfs count="20">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4" borderId="1" applyNumberFormat="0" applyAlignment="0" applyProtection="0"/>
    <xf numFmtId="0" fontId="14" fillId="0" borderId="0"/>
    <xf numFmtId="0" fontId="1" fillId="0" borderId="0"/>
    <xf numFmtId="9" fontId="30" fillId="0" borderId="0">
      <alignment horizontal="right" vertical="center" wrapText="1" readingOrder="1"/>
    </xf>
    <xf numFmtId="0" fontId="32"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46" fillId="0" borderId="0"/>
    <xf numFmtId="0" fontId="1" fillId="0" borderId="0"/>
    <xf numFmtId="0" fontId="50" fillId="3" borderId="0" applyNumberFormat="0" applyBorder="0" applyAlignment="0" applyProtection="0"/>
    <xf numFmtId="9" fontId="59" fillId="0" borderId="0" applyFont="0" applyFill="0" applyBorder="0" applyAlignment="0" applyProtection="0"/>
    <xf numFmtId="9" fontId="60" fillId="0" borderId="0" applyFont="0" applyFill="0" applyBorder="0" applyAlignment="0" applyProtection="0"/>
    <xf numFmtId="0" fontId="87" fillId="0" borderId="0" applyNumberFormat="0" applyFill="0" applyBorder="0" applyAlignment="0" applyProtection="0"/>
    <xf numFmtId="0" fontId="46" fillId="0" borderId="0"/>
  </cellStyleXfs>
  <cellXfs count="3527">
    <xf numFmtId="0" fontId="0" fillId="0" borderId="0" xfId="0"/>
    <xf numFmtId="0" fontId="0" fillId="0" borderId="0" xfId="0" applyAlignment="1">
      <alignment horizontal="center" wrapText="1"/>
    </xf>
    <xf numFmtId="0" fontId="10" fillId="6" borderId="8" xfId="0" applyFont="1" applyFill="1" applyBorder="1" applyAlignment="1">
      <alignment horizontal="center" vertical="center" wrapText="1"/>
    </xf>
    <xf numFmtId="0" fontId="10" fillId="6" borderId="9" xfId="0" applyFont="1" applyFill="1" applyBorder="1" applyAlignment="1">
      <alignment horizontal="center" vertical="center" wrapText="1"/>
    </xf>
    <xf numFmtId="0" fontId="10" fillId="6" borderId="10"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15" xfId="0" applyFont="1" applyFill="1" applyBorder="1" applyAlignment="1">
      <alignment horizontal="center" vertical="center" wrapText="1"/>
    </xf>
    <xf numFmtId="165" fontId="11" fillId="0" borderId="3" xfId="0" applyNumberFormat="1" applyFont="1" applyBorder="1" applyAlignment="1">
      <alignment horizontal="center" vertical="center" wrapText="1"/>
    </xf>
    <xf numFmtId="14" fontId="11"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11" fillId="0" borderId="5" xfId="0" applyFont="1" applyBorder="1" applyAlignment="1">
      <alignment horizontal="left" vertical="center" wrapText="1"/>
    </xf>
    <xf numFmtId="165" fontId="12" fillId="0" borderId="8" xfId="0" applyNumberFormat="1" applyFont="1" applyBorder="1" applyAlignment="1">
      <alignment horizontal="center" vertical="center" wrapText="1"/>
    </xf>
    <xf numFmtId="14" fontId="12" fillId="0" borderId="9" xfId="0" applyNumberFormat="1" applyFont="1" applyBorder="1" applyAlignment="1">
      <alignment horizontal="justify" vertical="center" wrapText="1"/>
    </xf>
    <xf numFmtId="165" fontId="12" fillId="0" borderId="9" xfId="0" applyNumberFormat="1" applyFont="1" applyBorder="1" applyAlignment="1">
      <alignment horizontal="center" vertical="center" wrapText="1"/>
    </xf>
    <xf numFmtId="0" fontId="12" fillId="0" borderId="10" xfId="0" applyFont="1" applyBorder="1" applyAlignment="1">
      <alignment horizontal="left" vertical="center" wrapText="1"/>
    </xf>
    <xf numFmtId="165" fontId="13" fillId="0" borderId="8" xfId="0" applyNumberFormat="1" applyFont="1" applyBorder="1" applyAlignment="1">
      <alignment horizontal="center" vertical="center" wrapText="1"/>
    </xf>
    <xf numFmtId="14" fontId="13" fillId="0" borderId="9" xfId="0" applyNumberFormat="1" applyFont="1" applyBorder="1" applyAlignment="1">
      <alignment horizontal="justify" vertical="center" wrapText="1"/>
    </xf>
    <xf numFmtId="165" fontId="13" fillId="0" borderId="9" xfId="0" applyNumberFormat="1" applyFont="1" applyBorder="1" applyAlignment="1">
      <alignment horizontal="center" vertical="center" wrapText="1"/>
    </xf>
    <xf numFmtId="0" fontId="13" fillId="0" borderId="10" xfId="0" applyFont="1" applyBorder="1" applyAlignment="1">
      <alignment horizontal="left" vertical="center" wrapText="1"/>
    </xf>
    <xf numFmtId="165" fontId="11" fillId="0" borderId="8" xfId="0" applyNumberFormat="1" applyFont="1" applyBorder="1" applyAlignment="1">
      <alignment horizontal="center" vertical="center" wrapText="1"/>
    </xf>
    <xf numFmtId="14" fontId="11" fillId="0" borderId="9" xfId="0" applyNumberFormat="1" applyFont="1" applyBorder="1" applyAlignment="1">
      <alignment horizontal="justify"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1" fillId="0" borderId="13" xfId="0" applyNumberFormat="1" applyFont="1" applyBorder="1" applyAlignment="1">
      <alignment horizontal="center" vertical="center" wrapText="1"/>
    </xf>
    <xf numFmtId="14" fontId="11" fillId="0" borderId="14" xfId="0" applyNumberFormat="1" applyFont="1" applyBorder="1" applyAlignment="1">
      <alignment horizontal="justify" vertical="center" wrapText="1"/>
    </xf>
    <xf numFmtId="165" fontId="11" fillId="0" borderId="14" xfId="0" applyNumberFormat="1" applyFont="1" applyBorder="1" applyAlignment="1">
      <alignment horizontal="center" vertical="center" wrapText="1"/>
    </xf>
    <xf numFmtId="0" fontId="11" fillId="0" borderId="15" xfId="0" applyFont="1" applyBorder="1" applyAlignment="1">
      <alignment horizontal="left" vertical="center" wrapText="1"/>
    </xf>
    <xf numFmtId="0" fontId="15" fillId="7" borderId="0" xfId="6" applyFont="1" applyFill="1"/>
    <xf numFmtId="0" fontId="14" fillId="7" borderId="0" xfId="6" applyFill="1"/>
    <xf numFmtId="0" fontId="4" fillId="7" borderId="0" xfId="0" applyFont="1" applyFill="1" applyAlignment="1">
      <alignment horizontal="center"/>
    </xf>
    <xf numFmtId="0" fontId="14" fillId="0" borderId="0" xfId="6"/>
    <xf numFmtId="2" fontId="14" fillId="0" borderId="0" xfId="6" applyNumberFormat="1" applyAlignment="1">
      <alignment horizontal="center"/>
    </xf>
    <xf numFmtId="0" fontId="15" fillId="0" borderId="0" xfId="6" applyFont="1" applyFill="1"/>
    <xf numFmtId="0" fontId="14" fillId="0" borderId="0" xfId="6" applyFill="1"/>
    <xf numFmtId="0" fontId="4" fillId="0" borderId="0" xfId="0" applyFont="1" applyFill="1" applyAlignment="1">
      <alignment horizontal="center"/>
    </xf>
    <xf numFmtId="0" fontId="0" fillId="0" borderId="0" xfId="0" applyFill="1" applyAlignment="1"/>
    <xf numFmtId="2" fontId="14" fillId="0" borderId="0" xfId="6" applyNumberFormat="1" applyFill="1" applyAlignment="1">
      <alignment horizontal="center"/>
    </xf>
    <xf numFmtId="0" fontId="16" fillId="0" borderId="0" xfId="6" applyFont="1"/>
    <xf numFmtId="0" fontId="0" fillId="0" borderId="0" xfId="6" applyFont="1"/>
    <xf numFmtId="0" fontId="6" fillId="0" borderId="0" xfId="6" applyFont="1" applyFill="1" applyBorder="1" applyAlignment="1">
      <alignment horizontal="center" vertical="center" wrapText="1"/>
    </xf>
    <xf numFmtId="0" fontId="18" fillId="10" borderId="0" xfId="6" applyFont="1" applyFill="1"/>
    <xf numFmtId="0" fontId="19" fillId="10" borderId="0" xfId="6" applyFont="1" applyFill="1"/>
    <xf numFmtId="0" fontId="14" fillId="10" borderId="0" xfId="6" applyFill="1"/>
    <xf numFmtId="0" fontId="16" fillId="0" borderId="0" xfId="6" applyFont="1" applyAlignment="1">
      <alignment horizontal="center"/>
    </xf>
    <xf numFmtId="0" fontId="23" fillId="5" borderId="9" xfId="6" applyFont="1" applyFill="1" applyBorder="1" applyAlignment="1">
      <alignment wrapText="1"/>
    </xf>
    <xf numFmtId="0" fontId="24" fillId="5" borderId="9" xfId="6" applyFont="1" applyFill="1" applyBorder="1" applyAlignment="1">
      <alignment wrapText="1"/>
    </xf>
    <xf numFmtId="0" fontId="25" fillId="5" borderId="9" xfId="6" applyFont="1" applyFill="1" applyBorder="1" applyAlignment="1">
      <alignment wrapText="1"/>
    </xf>
    <xf numFmtId="0" fontId="26" fillId="5" borderId="9" xfId="6" applyFont="1" applyFill="1" applyBorder="1" applyAlignment="1">
      <alignment wrapText="1"/>
    </xf>
    <xf numFmtId="0" fontId="1" fillId="5" borderId="0" xfId="7" applyFont="1" applyFill="1"/>
    <xf numFmtId="0" fontId="6" fillId="5" borderId="0" xfId="7" applyFont="1" applyFill="1" applyAlignment="1">
      <alignment horizontal="left" vertical="center"/>
    </xf>
    <xf numFmtId="0" fontId="16" fillId="5" borderId="0" xfId="7" applyFont="1" applyFill="1" applyAlignment="1">
      <alignment horizontal="left" vertical="center"/>
    </xf>
    <xf numFmtId="166" fontId="16" fillId="5" borderId="0" xfId="7" applyNumberFormat="1" applyFont="1" applyFill="1" applyAlignment="1">
      <alignment horizontal="center" vertical="center"/>
    </xf>
    <xf numFmtId="0" fontId="1" fillId="5" borderId="0" xfId="7" applyFill="1"/>
    <xf numFmtId="0" fontId="1" fillId="0" borderId="0" xfId="7"/>
    <xf numFmtId="0" fontId="1" fillId="0" borderId="0" xfId="7" applyFont="1"/>
    <xf numFmtId="2" fontId="1" fillId="0" borderId="0" xfId="7" applyNumberFormat="1" applyFont="1" applyAlignment="1">
      <alignment horizontal="center"/>
    </xf>
    <xf numFmtId="0" fontId="27" fillId="0" borderId="0" xfId="6" applyFont="1" applyFill="1" applyBorder="1"/>
    <xf numFmtId="0" fontId="27" fillId="11" borderId="16" xfId="0" applyFont="1" applyFill="1" applyBorder="1" applyAlignment="1">
      <alignment horizontal="left"/>
    </xf>
    <xf numFmtId="0" fontId="27" fillId="11" borderId="17" xfId="0" applyFont="1" applyFill="1" applyBorder="1" applyAlignment="1">
      <alignment horizontal="left"/>
    </xf>
    <xf numFmtId="0" fontId="27" fillId="11" borderId="18" xfId="0" applyFont="1" applyFill="1" applyBorder="1" applyAlignment="1">
      <alignment horizontal="left"/>
    </xf>
    <xf numFmtId="0" fontId="28" fillId="0" borderId="0" xfId="7" applyFont="1"/>
    <xf numFmtId="0" fontId="1" fillId="0" borderId="0" xfId="6" applyFont="1"/>
    <xf numFmtId="166" fontId="1" fillId="0" borderId="0" xfId="6" applyNumberFormat="1" applyFont="1" applyAlignment="1">
      <alignment horizontal="center"/>
    </xf>
    <xf numFmtId="0" fontId="14" fillId="0" borderId="0" xfId="7" applyFont="1" applyFill="1" applyBorder="1"/>
    <xf numFmtId="0" fontId="1" fillId="0" borderId="0" xfId="7" applyBorder="1"/>
    <xf numFmtId="0" fontId="27" fillId="12" borderId="9" xfId="7" applyFont="1" applyFill="1" applyBorder="1" applyAlignment="1">
      <alignment horizontal="center" vertical="center" wrapText="1"/>
    </xf>
    <xf numFmtId="0" fontId="27" fillId="12" borderId="9" xfId="6" applyFont="1" applyFill="1" applyBorder="1" applyAlignment="1">
      <alignment horizontal="center" vertical="center" wrapText="1"/>
    </xf>
    <xf numFmtId="166" fontId="27" fillId="12" borderId="9" xfId="6" applyNumberFormat="1" applyFont="1" applyFill="1" applyBorder="1" applyAlignment="1">
      <alignment horizontal="center" vertical="center" wrapText="1"/>
    </xf>
    <xf numFmtId="0" fontId="27" fillId="12" borderId="19" xfId="7" applyFont="1" applyFill="1" applyBorder="1" applyAlignment="1">
      <alignment horizontal="center" vertical="center" wrapText="1"/>
    </xf>
    <xf numFmtId="0" fontId="29" fillId="0" borderId="0" xfId="6" applyFont="1"/>
    <xf numFmtId="0" fontId="6" fillId="13" borderId="0" xfId="0" applyFont="1" applyFill="1"/>
    <xf numFmtId="167" fontId="6" fillId="13" borderId="0" xfId="0" applyNumberFormat="1" applyFont="1" applyFill="1"/>
    <xf numFmtId="2" fontId="0" fillId="9" borderId="9" xfId="1" applyNumberFormat="1" applyFont="1" applyFill="1" applyBorder="1" applyAlignment="1">
      <alignment horizontal="center"/>
    </xf>
    <xf numFmtId="0" fontId="27" fillId="9" borderId="9" xfId="0" applyFont="1" applyFill="1" applyBorder="1"/>
    <xf numFmtId="0" fontId="0" fillId="9" borderId="9" xfId="0" applyFill="1" applyBorder="1" applyAlignment="1">
      <alignment horizontal="center" wrapText="1"/>
    </xf>
    <xf numFmtId="0" fontId="29" fillId="0" borderId="9" xfId="6" applyNumberFormat="1" applyFont="1" applyFill="1" applyBorder="1"/>
    <xf numFmtId="168" fontId="0" fillId="0" borderId="9" xfId="6" applyNumberFormat="1" applyFont="1" applyBorder="1" applyAlignment="1">
      <alignment horizontal="center"/>
    </xf>
    <xf numFmtId="168" fontId="0" fillId="0" borderId="9" xfId="6" applyNumberFormat="1" applyFont="1" applyBorder="1" applyAlignment="1">
      <alignment wrapText="1"/>
    </xf>
    <xf numFmtId="39" fontId="1" fillId="5" borderId="9" xfId="6" applyNumberFormat="1" applyFont="1" applyFill="1" applyBorder="1" applyAlignment="1">
      <alignment horizontal="center"/>
    </xf>
    <xf numFmtId="168" fontId="1" fillId="0" borderId="9" xfId="6" applyNumberFormat="1" applyFont="1" applyFill="1" applyBorder="1" applyAlignment="1">
      <alignment horizontal="center"/>
    </xf>
    <xf numFmtId="166" fontId="1" fillId="0" borderId="9" xfId="6" applyNumberFormat="1" applyFont="1" applyFill="1" applyBorder="1" applyAlignment="1">
      <alignment horizontal="center"/>
    </xf>
    <xf numFmtId="169" fontId="1" fillId="5" borderId="9" xfId="6" applyNumberFormat="1" applyFont="1" applyFill="1" applyBorder="1" applyAlignment="1">
      <alignment horizontal="center"/>
    </xf>
    <xf numFmtId="170" fontId="27" fillId="14" borderId="9" xfId="6" applyNumberFormat="1" applyFont="1" applyFill="1" applyBorder="1" applyAlignment="1">
      <alignment horizontal="center"/>
    </xf>
    <xf numFmtId="171" fontId="1" fillId="8" borderId="9" xfId="6"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indent="3"/>
    </xf>
    <xf numFmtId="168" fontId="29" fillId="0" borderId="0" xfId="6" applyNumberFormat="1" applyFont="1"/>
    <xf numFmtId="4" fontId="1" fillId="0" borderId="0" xfId="6" applyNumberFormat="1" applyFont="1"/>
    <xf numFmtId="9" fontId="31" fillId="0" borderId="0" xfId="8" applyFont="1">
      <alignment horizontal="right" vertical="center" wrapText="1" readingOrder="1"/>
    </xf>
    <xf numFmtId="169" fontId="1" fillId="0" borderId="0" xfId="6" applyNumberFormat="1" applyFont="1"/>
    <xf numFmtId="172" fontId="31" fillId="0" borderId="0" xfId="8" applyNumberFormat="1" applyFont="1">
      <alignment horizontal="right" vertical="center" wrapText="1" readingOrder="1"/>
    </xf>
    <xf numFmtId="0" fontId="27" fillId="5" borderId="9" xfId="0" applyFont="1" applyFill="1" applyBorder="1" applyAlignment="1">
      <alignment horizontal="center" vertical="center" wrapText="1"/>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70" fontId="27"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7" fillId="5" borderId="9" xfId="9" applyFont="1" applyFill="1" applyBorder="1" applyAlignment="1">
      <alignment horizontal="left"/>
    </xf>
    <xf numFmtId="44" fontId="0" fillId="0" borderId="21" xfId="2" applyFont="1" applyFill="1" applyBorder="1"/>
    <xf numFmtId="2" fontId="27" fillId="0" borderId="9" xfId="0" applyNumberFormat="1" applyFont="1" applyBorder="1"/>
    <xf numFmtId="2" fontId="0" fillId="0" borderId="22" xfId="1" applyNumberFormat="1" applyFont="1" applyBorder="1" applyAlignment="1">
      <alignment horizontal="center"/>
    </xf>
    <xf numFmtId="0" fontId="27" fillId="5" borderId="23" xfId="9" applyFont="1" applyFill="1" applyBorder="1" applyAlignment="1">
      <alignment horizontal="left"/>
    </xf>
    <xf numFmtId="44" fontId="0" fillId="0" borderId="24" xfId="2" applyFont="1" applyFill="1" applyBorder="1"/>
    <xf numFmtId="168" fontId="0" fillId="0" borderId="9" xfId="6" applyNumberFormat="1" applyFont="1" applyFill="1" applyBorder="1" applyAlignment="1">
      <alignment horizontal="center"/>
    </xf>
    <xf numFmtId="168" fontId="1" fillId="0" borderId="9" xfId="6" applyNumberFormat="1" applyFont="1" applyBorder="1" applyAlignment="1">
      <alignment wrapText="1"/>
    </xf>
    <xf numFmtId="168" fontId="0" fillId="5" borderId="9" xfId="6" applyNumberFormat="1" applyFont="1" applyFill="1" applyBorder="1" applyAlignment="1">
      <alignment horizontal="left" vertical="center" wrapText="1"/>
    </xf>
    <xf numFmtId="168" fontId="0" fillId="0" borderId="9" xfId="6" applyNumberFormat="1" applyFont="1" applyFill="1" applyBorder="1" applyAlignment="1">
      <alignment wrapText="1"/>
    </xf>
    <xf numFmtId="2" fontId="0" fillId="0" borderId="25" xfId="1" applyNumberFormat="1" applyFont="1" applyBorder="1" applyAlignment="1">
      <alignment horizontal="center"/>
    </xf>
    <xf numFmtId="44" fontId="0" fillId="0" borderId="26" xfId="2" applyFont="1" applyFill="1" applyBorder="1"/>
    <xf numFmtId="0" fontId="5" fillId="0" borderId="0" xfId="6" applyFont="1"/>
    <xf numFmtId="166" fontId="5" fillId="0" borderId="0" xfId="6" applyNumberFormat="1" applyFont="1" applyAlignment="1">
      <alignment horizontal="center" wrapText="1"/>
    </xf>
    <xf numFmtId="166" fontId="1" fillId="0" borderId="0" xfId="6" applyNumberFormat="1" applyFont="1" applyAlignment="1">
      <alignment horizontal="center" wrapText="1"/>
    </xf>
    <xf numFmtId="0" fontId="6" fillId="0" borderId="0" xfId="6" applyFont="1"/>
    <xf numFmtId="166" fontId="14" fillId="0" borderId="0" xfId="6" applyNumberFormat="1" applyAlignment="1">
      <alignment horizontal="center" wrapText="1"/>
    </xf>
    <xf numFmtId="173" fontId="14" fillId="5" borderId="0" xfId="2" applyNumberFormat="1" applyFont="1" applyFill="1"/>
    <xf numFmtId="0" fontId="0" fillId="5" borderId="0" xfId="6" applyFont="1" applyFill="1"/>
    <xf numFmtId="0" fontId="14" fillId="5" borderId="0" xfId="6" applyFill="1"/>
    <xf numFmtId="10" fontId="14" fillId="5" borderId="0" xfId="3" applyNumberFormat="1" applyFont="1" applyFill="1"/>
    <xf numFmtId="0" fontId="1" fillId="5" borderId="0" xfId="6" applyFont="1" applyFill="1"/>
    <xf numFmtId="0" fontId="14" fillId="0" borderId="0" xfId="7" applyFont="1"/>
    <xf numFmtId="0" fontId="0" fillId="13" borderId="0" xfId="0" applyFill="1"/>
    <xf numFmtId="0" fontId="27" fillId="13" borderId="9" xfId="0" applyFont="1" applyFill="1" applyBorder="1" applyAlignment="1">
      <alignment horizontal="center" vertical="center" wrapText="1"/>
    </xf>
    <xf numFmtId="166" fontId="27" fillId="13" borderId="9" xfId="0" applyNumberFormat="1" applyFont="1" applyFill="1" applyBorder="1" applyAlignment="1">
      <alignment horizontal="center" vertical="center" wrapText="1"/>
    </xf>
    <xf numFmtId="168" fontId="0" fillId="5" borderId="9" xfId="6" applyNumberFormat="1" applyFont="1" applyFill="1" applyBorder="1" applyAlignment="1">
      <alignment horizontal="center" vertical="center"/>
    </xf>
    <xf numFmtId="168" fontId="1" fillId="5" borderId="9" xfId="6" applyNumberFormat="1" applyFont="1" applyFill="1" applyBorder="1" applyAlignment="1">
      <alignment horizontal="left" vertical="center"/>
    </xf>
    <xf numFmtId="2" fontId="27" fillId="8" borderId="9" xfId="0" applyNumberFormat="1" applyFont="1" applyFill="1" applyBorder="1" applyAlignment="1">
      <alignment horizontal="center"/>
    </xf>
    <xf numFmtId="37" fontId="27" fillId="8" borderId="9" xfId="1" applyNumberFormat="1" applyFont="1" applyFill="1" applyBorder="1" applyAlignment="1">
      <alignment horizontal="center"/>
    </xf>
    <xf numFmtId="0" fontId="14" fillId="0" borderId="0" xfId="7" applyFont="1" applyAlignment="1">
      <alignment horizontal="right"/>
    </xf>
    <xf numFmtId="168" fontId="27" fillId="5"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5" fillId="0" borderId="9" xfId="0" applyNumberFormat="1" applyFont="1" applyBorder="1" applyAlignment="1">
      <alignment horizontal="center"/>
    </xf>
    <xf numFmtId="2" fontId="27" fillId="0" borderId="9" xfId="0" applyNumberFormat="1" applyFont="1" applyBorder="1" applyAlignment="1">
      <alignment horizontal="center"/>
    </xf>
    <xf numFmtId="0" fontId="0" fillId="0" borderId="9" xfId="0" applyFont="1" applyBorder="1" applyAlignment="1">
      <alignment horizontal="center"/>
    </xf>
    <xf numFmtId="0" fontId="14" fillId="0" borderId="0" xfId="7" applyFont="1" applyAlignment="1">
      <alignment horizontal="center"/>
    </xf>
    <xf numFmtId="37" fontId="0" fillId="0" borderId="9" xfId="1" applyNumberFormat="1" applyFont="1" applyBorder="1" applyAlignment="1">
      <alignment horizontal="center"/>
    </xf>
    <xf numFmtId="37" fontId="5" fillId="0" borderId="9" xfId="1" applyNumberFormat="1" applyFont="1" applyBorder="1" applyAlignment="1">
      <alignment horizontal="center"/>
    </xf>
    <xf numFmtId="0" fontId="27" fillId="0" borderId="9" xfId="0" applyFont="1" applyBorder="1" applyAlignment="1">
      <alignment horizontal="center"/>
    </xf>
    <xf numFmtId="170" fontId="27" fillId="0" borderId="9" xfId="6" applyNumberFormat="1" applyFont="1" applyFill="1" applyBorder="1" applyAlignment="1">
      <alignment horizontal="center"/>
    </xf>
    <xf numFmtId="165" fontId="5" fillId="0" borderId="9" xfId="0" applyNumberFormat="1" applyFont="1" applyBorder="1" applyAlignment="1">
      <alignment horizontal="center"/>
    </xf>
    <xf numFmtId="2" fontId="27" fillId="5" borderId="9" xfId="0" applyNumberFormat="1" applyFont="1" applyFill="1" applyBorder="1" applyAlignment="1">
      <alignment horizontal="center"/>
    </xf>
    <xf numFmtId="37" fontId="27" fillId="5" borderId="9" xfId="1" applyNumberFormat="1" applyFont="1" applyFill="1" applyBorder="1" applyAlignment="1">
      <alignment horizontal="center"/>
    </xf>
    <xf numFmtId="165" fontId="27" fillId="5" borderId="9" xfId="0" applyNumberFormat="1" applyFont="1" applyFill="1" applyBorder="1" applyAlignment="1">
      <alignment horizontal="center"/>
    </xf>
    <xf numFmtId="37" fontId="33" fillId="8" borderId="9" xfId="1" applyNumberFormat="1" applyFont="1" applyFill="1" applyBorder="1" applyAlignment="1">
      <alignment horizontal="center" vertical="center" wrapText="1"/>
    </xf>
    <xf numFmtId="37" fontId="34" fillId="0" borderId="9" xfId="1" applyNumberFormat="1" applyFont="1" applyBorder="1" applyAlignment="1">
      <alignment horizontal="center" vertical="center" wrapText="1"/>
    </xf>
    <xf numFmtId="3" fontId="14" fillId="0" borderId="0" xfId="7" applyNumberFormat="1" applyFont="1" applyAlignment="1">
      <alignment horizontal="right"/>
    </xf>
    <xf numFmtId="0" fontId="14" fillId="0" borderId="0" xfId="6" applyAlignment="1">
      <alignment horizontal="right"/>
    </xf>
    <xf numFmtId="0" fontId="14" fillId="0" borderId="0" xfId="6" applyAlignment="1">
      <alignment horizontal="center"/>
    </xf>
    <xf numFmtId="168" fontId="1" fillId="0" borderId="9" xfId="6" applyNumberFormat="1" applyFont="1" applyFill="1" applyBorder="1" applyAlignment="1">
      <alignment horizontal="left" vertical="center"/>
    </xf>
    <xf numFmtId="165" fontId="27" fillId="0" borderId="9" xfId="0" applyNumberFormat="1" applyFont="1" applyBorder="1" applyAlignment="1">
      <alignment horizontal="center"/>
    </xf>
    <xf numFmtId="2" fontId="5" fillId="8" borderId="9" xfId="0" applyNumberFormat="1" applyFont="1" applyFill="1" applyBorder="1" applyAlignment="1">
      <alignment horizontal="center"/>
    </xf>
    <xf numFmtId="37" fontId="27" fillId="0" borderId="9" xfId="1" applyNumberFormat="1" applyFont="1" applyBorder="1" applyAlignment="1">
      <alignment horizontal="center"/>
    </xf>
    <xf numFmtId="3" fontId="14" fillId="0" borderId="0" xfId="6" applyNumberFormat="1" applyAlignment="1">
      <alignment horizontal="right"/>
    </xf>
    <xf numFmtId="168" fontId="0" fillId="0" borderId="0" xfId="6" applyNumberFormat="1" applyFont="1" applyBorder="1"/>
    <xf numFmtId="2" fontId="0" fillId="9" borderId="9" xfId="1" applyNumberFormat="1" applyFont="1" applyFill="1" applyBorder="1"/>
    <xf numFmtId="168" fontId="1" fillId="0" borderId="9" xfId="6" applyNumberFormat="1" applyFont="1" applyBorder="1"/>
    <xf numFmtId="39" fontId="1" fillId="0" borderId="9" xfId="6" applyNumberFormat="1" applyFont="1" applyFill="1" applyBorder="1" applyAlignment="1">
      <alignment horizontal="center"/>
    </xf>
    <xf numFmtId="0" fontId="1" fillId="0" borderId="9" xfId="6" applyNumberFormat="1" applyFont="1" applyFill="1" applyBorder="1" applyAlignment="1">
      <alignment horizontal="center"/>
    </xf>
    <xf numFmtId="170" fontId="0" fillId="0" borderId="9" xfId="6" applyNumberFormat="1" applyFont="1" applyFill="1" applyBorder="1" applyAlignment="1">
      <alignment horizontal="center"/>
    </xf>
    <xf numFmtId="171" fontId="0" fillId="8" borderId="9" xfId="6" applyNumberFormat="1" applyFont="1" applyFill="1" applyBorder="1" applyAlignment="1">
      <alignment horizontal="center"/>
    </xf>
    <xf numFmtId="44" fontId="0" fillId="0" borderId="27" xfId="2" applyFont="1" applyFill="1" applyBorder="1"/>
    <xf numFmtId="44" fontId="0" fillId="0" borderId="0" xfId="2" applyFont="1" applyFill="1" applyBorder="1"/>
    <xf numFmtId="44" fontId="0" fillId="0" borderId="28" xfId="2" applyFont="1" applyFill="1" applyBorder="1"/>
    <xf numFmtId="2" fontId="14" fillId="0" borderId="0" xfId="7" applyNumberFormat="1" applyFont="1" applyAlignment="1">
      <alignment horizontal="center"/>
    </xf>
    <xf numFmtId="39" fontId="1" fillId="8" borderId="9" xfId="6" applyNumberFormat="1" applyFont="1" applyFill="1" applyBorder="1" applyAlignment="1">
      <alignment horizontal="center"/>
    </xf>
    <xf numFmtId="1" fontId="1" fillId="8" borderId="9" xfId="3" applyNumberFormat="1" applyFont="1" applyFill="1" applyBorder="1" applyAlignment="1">
      <alignment horizontal="center"/>
    </xf>
    <xf numFmtId="9" fontId="1" fillId="8" borderId="9" xfId="3" applyFont="1" applyFill="1" applyBorder="1" applyAlignment="1">
      <alignment horizontal="center"/>
    </xf>
    <xf numFmtId="168" fontId="5" fillId="5" borderId="0" xfId="6" applyNumberFormat="1" applyFont="1" applyFill="1" applyBorder="1" applyAlignment="1">
      <alignment horizontal="left" vertical="center"/>
    </xf>
    <xf numFmtId="168" fontId="1" fillId="5" borderId="0" xfId="6" applyNumberFormat="1" applyFont="1" applyFill="1" applyBorder="1" applyAlignment="1">
      <alignment horizontal="left" vertical="center"/>
    </xf>
    <xf numFmtId="39" fontId="1" fillId="0" borderId="0" xfId="6" applyNumberFormat="1" applyFont="1" applyFill="1" applyBorder="1" applyAlignment="1">
      <alignment horizontal="center"/>
    </xf>
    <xf numFmtId="37" fontId="1" fillId="0" borderId="0" xfId="6" applyNumberFormat="1" applyFont="1" applyFill="1" applyBorder="1" applyAlignment="1">
      <alignment horizontal="center"/>
    </xf>
    <xf numFmtId="2" fontId="27" fillId="0" borderId="0" xfId="6" applyNumberFormat="1" applyFont="1" applyFill="1" applyBorder="1" applyAlignment="1">
      <alignment horizontal="center"/>
    </xf>
    <xf numFmtId="0" fontId="29" fillId="0" borderId="9" xfId="6" applyFont="1" applyFill="1" applyBorder="1"/>
    <xf numFmtId="168" fontId="0" fillId="0" borderId="9" xfId="6" applyNumberFormat="1" applyFont="1" applyBorder="1"/>
    <xf numFmtId="165" fontId="1" fillId="0" borderId="29" xfId="7" applyNumberFormat="1" applyFill="1" applyBorder="1" applyAlignment="1">
      <alignment horizontal="center"/>
    </xf>
    <xf numFmtId="165" fontId="1" fillId="0" borderId="9" xfId="6" applyNumberFormat="1" applyFont="1" applyFill="1" applyBorder="1" applyAlignment="1">
      <alignment horizontal="center"/>
    </xf>
    <xf numFmtId="2" fontId="0" fillId="0" borderId="22" xfId="0" applyNumberFormat="1" applyFont="1" applyBorder="1" applyAlignment="1">
      <alignment horizontal="center"/>
    </xf>
    <xf numFmtId="7" fontId="29" fillId="0" borderId="22" xfId="6" applyNumberFormat="1" applyFont="1" applyBorder="1" applyAlignment="1">
      <alignment wrapText="1"/>
    </xf>
    <xf numFmtId="168" fontId="0" fillId="0" borderId="9" xfId="6" applyNumberFormat="1" applyFont="1" applyFill="1" applyBorder="1"/>
    <xf numFmtId="168" fontId="0" fillId="5" borderId="9" xfId="6" applyNumberFormat="1" applyFont="1" applyFill="1" applyBorder="1"/>
    <xf numFmtId="0" fontId="29" fillId="0" borderId="0" xfId="6" applyFont="1" applyAlignment="1">
      <alignment wrapText="1"/>
    </xf>
    <xf numFmtId="0" fontId="29" fillId="5" borderId="9" xfId="6" applyFont="1" applyFill="1" applyBorder="1"/>
    <xf numFmtId="0" fontId="14" fillId="0" borderId="0" xfId="6" applyBorder="1"/>
    <xf numFmtId="166" fontId="14" fillId="0" borderId="0" xfId="6" applyNumberFormat="1" applyBorder="1" applyAlignment="1">
      <alignment horizontal="center" wrapText="1"/>
    </xf>
    <xf numFmtId="0" fontId="27" fillId="12" borderId="19" xfId="6" applyFont="1" applyFill="1" applyBorder="1" applyAlignment="1">
      <alignment horizontal="center" vertical="center" wrapText="1"/>
    </xf>
    <xf numFmtId="0" fontId="27" fillId="12" borderId="30" xfId="6" applyFont="1" applyFill="1" applyBorder="1" applyAlignment="1">
      <alignment horizontal="center" vertical="center" wrapText="1"/>
    </xf>
    <xf numFmtId="0" fontId="27" fillId="12" borderId="23" xfId="6" applyFont="1" applyFill="1" applyBorder="1" applyAlignment="1">
      <alignment horizontal="center" vertical="center" wrapText="1"/>
    </xf>
    <xf numFmtId="174" fontId="0" fillId="8" borderId="9" xfId="10" applyNumberFormat="1" applyFont="1" applyFill="1" applyBorder="1" applyAlignment="1">
      <alignment horizontal="center" vertical="center"/>
    </xf>
    <xf numFmtId="174" fontId="0" fillId="0" borderId="9" xfId="10" applyNumberFormat="1" applyFont="1" applyFill="1" applyBorder="1" applyAlignment="1">
      <alignment horizontal="center" vertical="center"/>
    </xf>
    <xf numFmtId="174" fontId="1" fillId="0" borderId="9" xfId="10" applyNumberFormat="1" applyFont="1" applyFill="1" applyBorder="1" applyAlignment="1">
      <alignment horizontal="center" vertical="center"/>
    </xf>
    <xf numFmtId="174" fontId="0" fillId="0" borderId="9" xfId="10" applyNumberFormat="1" applyFont="1" applyFill="1" applyBorder="1" applyAlignment="1">
      <alignment horizontal="center"/>
    </xf>
    <xf numFmtId="174" fontId="1" fillId="0" borderId="9" xfId="10" applyNumberFormat="1" applyFont="1" applyFill="1" applyBorder="1" applyAlignment="1">
      <alignment horizontal="center" vertical="center" wrapText="1"/>
    </xf>
    <xf numFmtId="0" fontId="14" fillId="0" borderId="0" xfId="6" applyAlignment="1">
      <alignment wrapText="1"/>
    </xf>
    <xf numFmtId="168" fontId="0" fillId="6" borderId="9" xfId="6" applyNumberFormat="1" applyFont="1" applyFill="1" applyBorder="1" applyAlignment="1">
      <alignment horizontal="center" vertical="center"/>
    </xf>
    <xf numFmtId="168" fontId="1" fillId="6" borderId="9" xfId="6" applyNumberFormat="1" applyFont="1" applyFill="1" applyBorder="1" applyAlignment="1">
      <alignment horizontal="center" vertical="center"/>
    </xf>
    <xf numFmtId="174" fontId="1" fillId="6" borderId="9" xfId="10" applyNumberFormat="1" applyFont="1" applyFill="1" applyBorder="1" applyAlignment="1">
      <alignment horizontal="center" vertical="center"/>
    </xf>
    <xf numFmtId="174" fontId="1" fillId="0" borderId="9" xfId="10" applyNumberFormat="1" applyFont="1" applyFill="1" applyBorder="1" applyAlignment="1">
      <alignment horizontal="center"/>
    </xf>
    <xf numFmtId="174" fontId="1" fillId="8" borderId="9" xfId="10" applyNumberFormat="1" applyFont="1" applyFill="1" applyBorder="1" applyAlignment="1">
      <alignment horizontal="center" vertical="center"/>
    </xf>
    <xf numFmtId="174" fontId="1" fillId="0" borderId="9" xfId="10" applyNumberFormat="1" applyFont="1" applyFill="1" applyBorder="1" applyAlignment="1">
      <alignment horizontal="center" vertical="top" wrapText="1"/>
    </xf>
    <xf numFmtId="168" fontId="1" fillId="5" borderId="9" xfId="6" applyNumberFormat="1" applyFont="1" applyFill="1" applyBorder="1" applyAlignment="1">
      <alignment horizontal="center" vertical="center"/>
    </xf>
    <xf numFmtId="174" fontId="0" fillId="0" borderId="9" xfId="10" applyNumberFormat="1" applyFont="1" applyFill="1" applyBorder="1" applyAlignment="1">
      <alignment horizontal="center" vertical="center" wrapText="1"/>
    </xf>
    <xf numFmtId="166" fontId="14" fillId="0" borderId="0" xfId="6" applyNumberFormat="1" applyAlignment="1">
      <alignment horizontal="center"/>
    </xf>
    <xf numFmtId="7" fontId="1" fillId="8" borderId="9" xfId="11" applyNumberFormat="1" applyFont="1" applyFill="1" applyBorder="1" applyAlignment="1">
      <alignment horizontal="center"/>
    </xf>
    <xf numFmtId="165" fontId="0" fillId="5" borderId="9" xfId="7" applyNumberFormat="1" applyFont="1" applyFill="1" applyBorder="1" applyAlignment="1">
      <alignment horizontal="center" vertical="center" wrapText="1"/>
    </xf>
    <xf numFmtId="168" fontId="1" fillId="0" borderId="9" xfId="6" applyNumberFormat="1" applyFont="1" applyFill="1" applyBorder="1"/>
    <xf numFmtId="0" fontId="27" fillId="12" borderId="20" xfId="6" applyFont="1" applyFill="1" applyBorder="1" applyAlignment="1">
      <alignment vertical="center" wrapText="1"/>
    </xf>
    <xf numFmtId="0" fontId="27" fillId="12" borderId="20" xfId="6" applyFont="1" applyFill="1" applyBorder="1" applyAlignment="1">
      <alignment horizontal="center" vertical="center" wrapText="1"/>
    </xf>
    <xf numFmtId="2" fontId="0" fillId="0" borderId="9" xfId="6" applyNumberFormat="1" applyFont="1" applyFill="1" applyBorder="1" applyAlignment="1">
      <alignment horizontal="center" vertical="center"/>
    </xf>
    <xf numFmtId="175" fontId="0" fillId="8" borderId="9" xfId="10" applyNumberFormat="1" applyFont="1" applyFill="1" applyBorder="1" applyAlignment="1">
      <alignment horizontal="center" vertical="center"/>
    </xf>
    <xf numFmtId="172" fontId="0" fillId="8" borderId="9" xfId="12" applyNumberFormat="1" applyFont="1" applyFill="1" applyBorder="1" applyAlignment="1">
      <alignment horizontal="center" vertical="center"/>
    </xf>
    <xf numFmtId="175" fontId="0" fillId="0" borderId="9" xfId="10" applyNumberFormat="1" applyFont="1" applyFill="1" applyBorder="1" applyAlignment="1">
      <alignment horizontal="center"/>
    </xf>
    <xf numFmtId="176" fontId="0" fillId="0" borderId="9" xfId="10" applyNumberFormat="1" applyFont="1" applyFill="1" applyBorder="1" applyAlignment="1">
      <alignment horizontal="center"/>
    </xf>
    <xf numFmtId="168" fontId="1" fillId="0" borderId="9" xfId="6" applyNumberFormat="1" applyFont="1" applyFill="1" applyBorder="1" applyAlignment="1">
      <alignment horizontal="center" vertical="center"/>
    </xf>
    <xf numFmtId="175" fontId="1" fillId="6" borderId="9" xfId="10" applyNumberFormat="1" applyFont="1" applyFill="1" applyBorder="1" applyAlignment="1">
      <alignment horizontal="center" vertical="center"/>
    </xf>
    <xf numFmtId="172" fontId="1" fillId="6" borderId="9" xfId="12" applyNumberFormat="1" applyFont="1" applyFill="1" applyBorder="1" applyAlignment="1">
      <alignment horizontal="center" vertical="center"/>
    </xf>
    <xf numFmtId="175" fontId="1" fillId="0" borderId="9" xfId="10" applyNumberFormat="1" applyFont="1" applyFill="1" applyBorder="1" applyAlignment="1">
      <alignment horizontal="center"/>
    </xf>
    <xf numFmtId="176" fontId="1" fillId="0" borderId="9" xfId="10" applyNumberFormat="1" applyFont="1" applyFill="1" applyBorder="1" applyAlignment="1">
      <alignment horizontal="center"/>
    </xf>
    <xf numFmtId="175" fontId="1" fillId="8" borderId="9" xfId="10" applyNumberFormat="1" applyFont="1" applyFill="1" applyBorder="1" applyAlignment="1">
      <alignment horizontal="center" vertical="center"/>
    </xf>
    <xf numFmtId="172" fontId="1" fillId="8" borderId="9" xfId="12" applyNumberFormat="1" applyFont="1" applyFill="1" applyBorder="1" applyAlignment="1">
      <alignment horizontal="center" vertical="center"/>
    </xf>
    <xf numFmtId="2" fontId="1" fillId="0" borderId="9" xfId="6" applyNumberFormat="1" applyFont="1" applyFill="1" applyBorder="1" applyAlignment="1">
      <alignment horizontal="center" vertical="center"/>
    </xf>
    <xf numFmtId="7" fontId="1" fillId="5" borderId="9" xfId="11" applyNumberFormat="1" applyFont="1" applyFill="1" applyBorder="1" applyAlignment="1">
      <alignment horizontal="center"/>
    </xf>
    <xf numFmtId="9" fontId="0" fillId="8" borderId="9" xfId="12" applyFont="1" applyFill="1" applyBorder="1" applyAlignment="1">
      <alignment horizontal="center" vertical="center"/>
    </xf>
    <xf numFmtId="168" fontId="0" fillId="8" borderId="9" xfId="1" applyNumberFormat="1" applyFont="1" applyFill="1" applyBorder="1" applyAlignment="1">
      <alignment horizontal="center" vertical="center"/>
    </xf>
    <xf numFmtId="1" fontId="0" fillId="8" borderId="9" xfId="12" applyNumberFormat="1" applyFont="1" applyFill="1" applyBorder="1" applyAlignment="1">
      <alignment horizontal="center" vertical="center"/>
    </xf>
    <xf numFmtId="175" fontId="0" fillId="8" borderId="9" xfId="10" applyNumberFormat="1" applyFont="1" applyFill="1" applyBorder="1" applyAlignment="1">
      <alignment horizontal="center"/>
    </xf>
    <xf numFmtId="177" fontId="0" fillId="0" borderId="9" xfId="10" applyNumberFormat="1" applyFont="1" applyFill="1" applyBorder="1" applyAlignment="1">
      <alignment horizontal="center"/>
    </xf>
    <xf numFmtId="176" fontId="0" fillId="9" borderId="9" xfId="10" applyNumberFormat="1" applyFont="1" applyFill="1" applyBorder="1" applyAlignment="1">
      <alignment horizontal="center"/>
    </xf>
    <xf numFmtId="9" fontId="1" fillId="0" borderId="9" xfId="12" applyFont="1" applyFill="1" applyBorder="1" applyAlignment="1">
      <alignment horizontal="center" vertical="center"/>
    </xf>
    <xf numFmtId="1" fontId="1" fillId="8" borderId="9" xfId="12" applyNumberFormat="1" applyFont="1" applyFill="1" applyBorder="1" applyAlignment="1">
      <alignment horizontal="center" vertical="center"/>
    </xf>
    <xf numFmtId="0" fontId="14" fillId="0" borderId="0" xfId="6" applyFill="1" applyBorder="1"/>
    <xf numFmtId="0" fontId="1" fillId="0" borderId="0" xfId="6" applyFont="1" applyBorder="1"/>
    <xf numFmtId="2" fontId="1" fillId="5" borderId="9" xfId="11" applyNumberFormat="1" applyFont="1" applyFill="1" applyBorder="1" applyAlignment="1">
      <alignment horizontal="center"/>
    </xf>
    <xf numFmtId="170" fontId="1" fillId="0" borderId="9" xfId="6" applyNumberFormat="1" applyFont="1" applyFill="1" applyBorder="1" applyAlignment="1">
      <alignment horizontal="center"/>
    </xf>
    <xf numFmtId="0" fontId="26" fillId="0" borderId="0" xfId="6" applyFont="1"/>
    <xf numFmtId="0" fontId="27" fillId="12" borderId="9" xfId="6" applyFont="1" applyFill="1" applyBorder="1" applyAlignment="1">
      <alignment vertical="center" wrapText="1"/>
    </xf>
    <xf numFmtId="2" fontId="0" fillId="9" borderId="9" xfId="6" applyNumberFormat="1" applyFont="1" applyFill="1" applyBorder="1" applyAlignment="1">
      <alignment horizontal="center" vertical="center"/>
    </xf>
    <xf numFmtId="172" fontId="1" fillId="0" borderId="9" xfId="12" applyNumberFormat="1" applyFont="1" applyFill="1" applyBorder="1" applyAlignment="1">
      <alignment horizontal="center" vertical="center"/>
    </xf>
    <xf numFmtId="9" fontId="0" fillId="8" borderId="9" xfId="12" applyFont="1" applyFill="1" applyBorder="1" applyAlignment="1">
      <alignment horizontal="center"/>
    </xf>
    <xf numFmtId="9" fontId="1" fillId="8" borderId="9" xfId="12" applyFont="1" applyFill="1" applyBorder="1" applyAlignment="1">
      <alignment horizontal="center"/>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2" fontId="0" fillId="8" borderId="9" xfId="6" applyNumberFormat="1" applyFont="1" applyFill="1" applyBorder="1" applyAlignment="1">
      <alignment horizontal="center" vertical="center"/>
    </xf>
    <xf numFmtId="2" fontId="1" fillId="0" borderId="9" xfId="11" applyNumberFormat="1" applyFont="1" applyFill="1" applyBorder="1" applyAlignment="1">
      <alignment horizontal="center"/>
    </xf>
    <xf numFmtId="0" fontId="6" fillId="0" borderId="0" xfId="6" applyFont="1" applyFill="1"/>
    <xf numFmtId="1" fontId="0" fillId="0" borderId="9" xfId="6" applyNumberFormat="1" applyFont="1" applyFill="1" applyBorder="1" applyAlignment="1">
      <alignment horizontal="center" vertical="center"/>
    </xf>
    <xf numFmtId="1" fontId="0" fillId="8" borderId="9" xfId="6" applyNumberFormat="1" applyFont="1" applyFill="1" applyBorder="1" applyAlignment="1">
      <alignment horizontal="center" vertical="center"/>
    </xf>
    <xf numFmtId="165" fontId="1" fillId="0" borderId="0" xfId="7" applyNumberFormat="1" applyFill="1" applyBorder="1" applyAlignment="1">
      <alignment horizontal="center"/>
    </xf>
    <xf numFmtId="0" fontId="36" fillId="12" borderId="19" xfId="6" applyFont="1" applyFill="1" applyBorder="1" applyAlignment="1">
      <alignment horizontal="center" vertical="center" wrapText="1"/>
    </xf>
    <xf numFmtId="168" fontId="0" fillId="9" borderId="9" xfId="6" applyNumberFormat="1" applyFont="1" applyFill="1" applyBorder="1" applyAlignment="1">
      <alignment horizontal="center" vertical="center"/>
    </xf>
    <xf numFmtId="2" fontId="0" fillId="9" borderId="9" xfId="12" applyNumberFormat="1" applyFont="1" applyFill="1" applyBorder="1" applyAlignment="1">
      <alignment horizontal="center" vertical="center"/>
    </xf>
    <xf numFmtId="2" fontId="0" fillId="8" borderId="9" xfId="12" applyNumberFormat="1" applyFont="1" applyFill="1" applyBorder="1" applyAlignment="1">
      <alignment horizontal="center" vertical="center"/>
    </xf>
    <xf numFmtId="1" fontId="1" fillId="0" borderId="9" xfId="12" applyNumberFormat="1" applyFont="1" applyFill="1" applyBorder="1" applyAlignment="1">
      <alignment horizontal="center" vertical="center"/>
    </xf>
    <xf numFmtId="176" fontId="0" fillId="8" borderId="9" xfId="10" applyNumberFormat="1" applyFont="1" applyFill="1" applyBorder="1" applyAlignment="1">
      <alignment horizontal="center"/>
    </xf>
    <xf numFmtId="9" fontId="0" fillId="0" borderId="9" xfId="12" applyFont="1" applyFill="1" applyBorder="1" applyAlignment="1">
      <alignment horizontal="center" vertical="center"/>
    </xf>
    <xf numFmtId="0" fontId="0" fillId="0" borderId="9" xfId="6" applyFont="1" applyFill="1" applyBorder="1" applyAlignment="1">
      <alignment horizontal="center"/>
    </xf>
    <xf numFmtId="0" fontId="0" fillId="0" borderId="0" xfId="7" applyFont="1"/>
    <xf numFmtId="1" fontId="1" fillId="9" borderId="9" xfId="12" applyNumberFormat="1" applyFont="1" applyFill="1" applyBorder="1" applyAlignment="1">
      <alignment horizontal="center" vertical="center"/>
    </xf>
    <xf numFmtId="1" fontId="0" fillId="9" borderId="9" xfId="12" applyNumberFormat="1" applyFont="1" applyFill="1" applyBorder="1" applyAlignment="1">
      <alignment horizontal="center"/>
    </xf>
    <xf numFmtId="1" fontId="0" fillId="8" borderId="9" xfId="12" applyNumberFormat="1" applyFont="1" applyFill="1" applyBorder="1" applyAlignment="1">
      <alignment horizontal="center"/>
    </xf>
    <xf numFmtId="1" fontId="1" fillId="9" borderId="9" xfId="12" applyNumberFormat="1" applyFont="1" applyFill="1" applyBorder="1" applyAlignment="1">
      <alignment horizontal="center"/>
    </xf>
    <xf numFmtId="1" fontId="1" fillId="8" borderId="9" xfId="12" applyNumberFormat="1" applyFont="1" applyFill="1" applyBorder="1" applyAlignment="1">
      <alignment horizontal="center"/>
    </xf>
    <xf numFmtId="173" fontId="14" fillId="0" borderId="0" xfId="2" applyNumberFormat="1" applyFont="1"/>
    <xf numFmtId="173" fontId="14" fillId="0" borderId="0" xfId="2" applyNumberFormat="1" applyFont="1" applyFill="1" applyBorder="1"/>
    <xf numFmtId="168" fontId="0" fillId="0" borderId="9" xfId="6" applyNumberFormat="1" applyFont="1" applyBorder="1" applyAlignment="1">
      <alignment horizontal="left"/>
    </xf>
    <xf numFmtId="169" fontId="1" fillId="0" borderId="9" xfId="6" applyNumberFormat="1" applyFont="1" applyFill="1" applyBorder="1" applyAlignment="1">
      <alignment horizontal="center"/>
    </xf>
    <xf numFmtId="1" fontId="27" fillId="12" borderId="19" xfId="6" applyNumberFormat="1" applyFont="1" applyFill="1" applyBorder="1" applyAlignment="1">
      <alignment horizontal="center" vertical="center" wrapText="1"/>
    </xf>
    <xf numFmtId="165" fontId="0" fillId="8" borderId="9" xfId="6" applyNumberFormat="1" applyFont="1" applyFill="1" applyBorder="1" applyAlignment="1">
      <alignment horizontal="center" vertical="center"/>
    </xf>
    <xf numFmtId="3" fontId="0" fillId="0" borderId="9" xfId="1" applyNumberFormat="1" applyFont="1" applyFill="1" applyBorder="1" applyAlignment="1">
      <alignment horizontal="center" vertical="center"/>
    </xf>
    <xf numFmtId="178" fontId="0" fillId="8" borderId="9" xfId="6" applyNumberFormat="1" applyFont="1" applyFill="1" applyBorder="1" applyAlignment="1">
      <alignment horizontal="center" vertical="center"/>
    </xf>
    <xf numFmtId="168" fontId="0" fillId="0" borderId="9" xfId="6" applyNumberFormat="1" applyFont="1" applyFill="1" applyBorder="1" applyAlignment="1">
      <alignment horizontal="left"/>
    </xf>
    <xf numFmtId="1" fontId="0" fillId="0" borderId="9" xfId="7" applyNumberFormat="1" applyFont="1" applyFill="1" applyBorder="1" applyAlignment="1">
      <alignment horizontal="center" vertical="center" wrapText="1"/>
    </xf>
    <xf numFmtId="171" fontId="0" fillId="5" borderId="9" xfId="6" applyNumberFormat="1" applyFont="1" applyFill="1" applyBorder="1" applyAlignment="1">
      <alignment horizontal="center"/>
    </xf>
    <xf numFmtId="7" fontId="1" fillId="0" borderId="0" xfId="6" applyNumberFormat="1" applyFont="1"/>
    <xf numFmtId="9" fontId="0" fillId="8" borderId="9" xfId="3" applyFont="1" applyFill="1" applyBorder="1" applyAlignment="1">
      <alignment horizontal="center" vertical="center"/>
    </xf>
    <xf numFmtId="2" fontId="14" fillId="0" borderId="0" xfId="7" applyNumberFormat="1" applyFont="1" applyFill="1" applyBorder="1" applyAlignment="1">
      <alignment horizontal="center"/>
    </xf>
    <xf numFmtId="0" fontId="14" fillId="15" borderId="3" xfId="6" applyFill="1" applyBorder="1"/>
    <xf numFmtId="0" fontId="14" fillId="15" borderId="5" xfId="6" applyFill="1" applyBorder="1"/>
    <xf numFmtId="0" fontId="14" fillId="0" borderId="8" xfId="6" applyBorder="1"/>
    <xf numFmtId="0" fontId="14" fillId="0" borderId="10" xfId="6" applyBorder="1"/>
    <xf numFmtId="0" fontId="14" fillId="0" borderId="8" xfId="6" applyBorder="1" applyAlignment="1">
      <alignment horizontal="right"/>
    </xf>
    <xf numFmtId="0" fontId="14" fillId="0" borderId="13" xfId="6" applyBorder="1" applyAlignment="1">
      <alignment horizontal="right"/>
    </xf>
    <xf numFmtId="0" fontId="14" fillId="0" borderId="15" xfId="6" applyBorder="1"/>
    <xf numFmtId="9" fontId="0" fillId="0" borderId="9" xfId="3" applyFont="1" applyFill="1" applyBorder="1" applyAlignment="1">
      <alignment horizontal="center" vertical="center"/>
    </xf>
    <xf numFmtId="172" fontId="0" fillId="0" borderId="9" xfId="3" applyNumberFormat="1" applyFont="1" applyFill="1" applyBorder="1" applyAlignment="1">
      <alignment horizontal="center" vertical="center"/>
    </xf>
    <xf numFmtId="168" fontId="5" fillId="0" borderId="9" xfId="6" applyNumberFormat="1" applyFont="1" applyBorder="1"/>
    <xf numFmtId="168" fontId="5" fillId="0" borderId="9" xfId="6" applyNumberFormat="1" applyFont="1" applyFill="1" applyBorder="1"/>
    <xf numFmtId="168" fontId="0" fillId="0" borderId="9" xfId="6" applyNumberFormat="1" applyFont="1" applyFill="1" applyBorder="1" applyAlignment="1">
      <alignment horizontal="center" vertical="center"/>
    </xf>
    <xf numFmtId="2" fontId="1" fillId="8" borderId="9" xfId="12" applyNumberFormat="1" applyFont="1" applyFill="1" applyBorder="1" applyAlignment="1">
      <alignment horizontal="center" vertical="center"/>
    </xf>
    <xf numFmtId="0" fontId="1" fillId="5" borderId="0" xfId="7" applyFill="1" applyBorder="1"/>
    <xf numFmtId="0" fontId="14" fillId="0" borderId="0" xfId="6" applyAlignment="1"/>
    <xf numFmtId="0" fontId="14" fillId="0" borderId="0" xfId="7" applyFont="1" applyFill="1" applyBorder="1" applyAlignment="1"/>
    <xf numFmtId="165" fontId="1" fillId="0" borderId="9" xfId="7" applyNumberFormat="1" applyFill="1" applyBorder="1" applyAlignment="1">
      <alignment horizontal="center"/>
    </xf>
    <xf numFmtId="0" fontId="29" fillId="0" borderId="0" xfId="6" applyFont="1" applyAlignment="1">
      <alignment horizontal="center" vertical="center"/>
    </xf>
    <xf numFmtId="174" fontId="0" fillId="8" borderId="9" xfId="10" applyNumberFormat="1" applyFont="1" applyFill="1" applyBorder="1" applyAlignment="1">
      <alignment horizontal="center"/>
    </xf>
    <xf numFmtId="175" fontId="0" fillId="0" borderId="9" xfId="10" applyNumberFormat="1" applyFont="1" applyFill="1" applyBorder="1" applyAlignment="1">
      <alignment horizontal="left" vertical="center"/>
    </xf>
    <xf numFmtId="1" fontId="0" fillId="0" borderId="9" xfId="12" applyNumberFormat="1" applyFont="1" applyFill="1" applyBorder="1" applyAlignment="1">
      <alignment horizontal="center" vertical="center"/>
    </xf>
    <xf numFmtId="168" fontId="0" fillId="8" borderId="9" xfId="6" applyNumberFormat="1" applyFont="1" applyFill="1" applyBorder="1" applyAlignment="1">
      <alignment horizontal="center" vertical="center"/>
    </xf>
    <xf numFmtId="2" fontId="0" fillId="0" borderId="9" xfId="12" applyNumberFormat="1" applyFont="1" applyFill="1" applyBorder="1" applyAlignment="1">
      <alignment horizontal="center" vertical="center"/>
    </xf>
    <xf numFmtId="44" fontId="14" fillId="0" borderId="0" xfId="2" applyNumberFormat="1" applyFont="1"/>
    <xf numFmtId="1" fontId="1" fillId="0" borderId="9" xfId="7" applyNumberFormat="1" applyFill="1" applyBorder="1" applyAlignment="1">
      <alignment horizontal="center" vertical="center" wrapText="1"/>
    </xf>
    <xf numFmtId="165" fontId="27" fillId="0" borderId="9" xfId="6" applyNumberFormat="1" applyFont="1" applyFill="1" applyBorder="1" applyAlignment="1">
      <alignment horizontal="center" vertical="center"/>
    </xf>
    <xf numFmtId="179" fontId="0" fillId="8" borderId="9" xfId="1" applyNumberFormat="1" applyFont="1" applyFill="1" applyBorder="1" applyAlignment="1">
      <alignment horizontal="center" vertical="center"/>
    </xf>
    <xf numFmtId="179" fontId="0" fillId="0" borderId="9" xfId="1" applyNumberFormat="1" applyFont="1" applyFill="1" applyBorder="1" applyAlignment="1">
      <alignment horizontal="center" vertical="center"/>
    </xf>
    <xf numFmtId="165" fontId="0" fillId="0" borderId="9" xfId="6" applyNumberFormat="1" applyFont="1" applyFill="1" applyBorder="1" applyAlignment="1">
      <alignment horizontal="center" vertical="center"/>
    </xf>
    <xf numFmtId="180" fontId="27" fillId="0" borderId="9" xfId="6" applyNumberFormat="1" applyFont="1" applyFill="1" applyBorder="1" applyAlignment="1">
      <alignment horizontal="center" vertical="center"/>
    </xf>
    <xf numFmtId="3" fontId="0" fillId="8" borderId="9" xfId="1" applyNumberFormat="1" applyFont="1" applyFill="1" applyBorder="1" applyAlignment="1">
      <alignment horizontal="center" vertical="center"/>
    </xf>
    <xf numFmtId="9" fontId="27" fillId="0" borderId="9" xfId="3" applyFont="1" applyFill="1" applyBorder="1" applyAlignment="1">
      <alignment horizontal="center" vertical="center"/>
    </xf>
    <xf numFmtId="4" fontId="0" fillId="0" borderId="9" xfId="1" applyNumberFormat="1" applyFont="1" applyFill="1" applyBorder="1" applyAlignment="1">
      <alignment horizontal="center" vertical="center"/>
    </xf>
    <xf numFmtId="0" fontId="27" fillId="5" borderId="9" xfId="6" applyFont="1" applyFill="1" applyBorder="1" applyAlignment="1">
      <alignment horizontal="center"/>
    </xf>
    <xf numFmtId="1" fontId="27" fillId="8" borderId="9" xfId="3" applyNumberFormat="1" applyFont="1" applyFill="1" applyBorder="1" applyAlignment="1">
      <alignment horizontal="center" vertical="center"/>
    </xf>
    <xf numFmtId="181" fontId="0" fillId="0" borderId="9" xfId="1" applyNumberFormat="1" applyFont="1" applyFill="1" applyBorder="1" applyAlignment="1">
      <alignment horizontal="center" vertical="center"/>
    </xf>
    <xf numFmtId="180" fontId="0" fillId="0" borderId="9" xfId="3" applyNumberFormat="1" applyFont="1" applyFill="1" applyBorder="1" applyAlignment="1">
      <alignment horizontal="center" vertical="center"/>
    </xf>
    <xf numFmtId="165" fontId="1" fillId="0" borderId="19" xfId="7" applyNumberFormat="1" applyFill="1" applyBorder="1" applyAlignment="1">
      <alignment horizontal="center"/>
    </xf>
    <xf numFmtId="165" fontId="0" fillId="0" borderId="9" xfId="12" applyNumberFormat="1" applyFont="1" applyFill="1" applyBorder="1" applyAlignment="1">
      <alignment horizontal="center" vertical="center"/>
    </xf>
    <xf numFmtId="165" fontId="0" fillId="0" borderId="9" xfId="3" applyNumberFormat="1" applyFont="1" applyFill="1" applyBorder="1" applyAlignment="1">
      <alignment horizontal="center" vertical="center"/>
    </xf>
    <xf numFmtId="9" fontId="0" fillId="9" borderId="9" xfId="3" applyFont="1" applyFill="1" applyBorder="1" applyAlignment="1">
      <alignment horizontal="center"/>
    </xf>
    <xf numFmtId="168" fontId="0" fillId="5" borderId="0" xfId="6" applyNumberFormat="1" applyFont="1" applyFill="1" applyBorder="1" applyAlignment="1">
      <alignment horizontal="center" vertical="center"/>
    </xf>
    <xf numFmtId="165" fontId="0" fillId="5" borderId="0" xfId="12" applyNumberFormat="1" applyFont="1" applyFill="1" applyBorder="1" applyAlignment="1">
      <alignment horizontal="center" vertical="center"/>
    </xf>
    <xf numFmtId="9" fontId="0" fillId="5" borderId="0" xfId="3" applyFont="1" applyFill="1" applyBorder="1" applyAlignment="1">
      <alignment horizontal="center" vertical="center"/>
    </xf>
    <xf numFmtId="165" fontId="0" fillId="5" borderId="0" xfId="3" applyNumberFormat="1" applyFont="1" applyFill="1" applyBorder="1" applyAlignment="1">
      <alignment horizontal="center" vertical="center"/>
    </xf>
    <xf numFmtId="9" fontId="0" fillId="5" borderId="0" xfId="3" applyFont="1" applyFill="1" applyBorder="1" applyAlignment="1">
      <alignment horizontal="center"/>
    </xf>
    <xf numFmtId="175" fontId="0" fillId="5" borderId="0" xfId="10" applyNumberFormat="1" applyFont="1" applyFill="1" applyBorder="1" applyAlignment="1">
      <alignment horizontal="center"/>
    </xf>
    <xf numFmtId="1" fontId="0" fillId="5" borderId="0" xfId="12" applyNumberFormat="1" applyFont="1" applyFill="1" applyBorder="1" applyAlignment="1">
      <alignment horizontal="center" vertical="center"/>
    </xf>
    <xf numFmtId="175" fontId="0" fillId="5" borderId="0" xfId="10" applyNumberFormat="1" applyFont="1" applyFill="1" applyBorder="1" applyAlignment="1">
      <alignment horizontal="center" vertical="center"/>
    </xf>
    <xf numFmtId="2" fontId="0" fillId="5" borderId="0" xfId="12" applyNumberFormat="1" applyFont="1" applyFill="1" applyBorder="1" applyAlignment="1">
      <alignment horizontal="center" vertical="center"/>
    </xf>
    <xf numFmtId="175" fontId="0" fillId="9" borderId="9" xfId="10" applyNumberFormat="1" applyFont="1" applyFill="1" applyBorder="1" applyAlignment="1">
      <alignment horizontal="center" vertical="center"/>
    </xf>
    <xf numFmtId="1" fontId="0" fillId="9" borderId="9" xfId="12" applyNumberFormat="1" applyFont="1" applyFill="1" applyBorder="1" applyAlignment="1">
      <alignment horizontal="center" vertical="center"/>
    </xf>
    <xf numFmtId="1" fontId="0" fillId="8" borderId="9" xfId="3" applyNumberFormat="1" applyFont="1" applyFill="1" applyBorder="1" applyAlignment="1">
      <alignment horizontal="center" vertical="center"/>
    </xf>
    <xf numFmtId="1" fontId="0" fillId="0" borderId="9" xfId="3" applyNumberFormat="1" applyFont="1" applyFill="1" applyBorder="1" applyAlignment="1">
      <alignment horizontal="center" vertical="center"/>
    </xf>
    <xf numFmtId="9" fontId="0" fillId="0" borderId="9" xfId="3" applyFont="1" applyFill="1" applyBorder="1" applyAlignment="1">
      <alignment horizontal="center"/>
    </xf>
    <xf numFmtId="9" fontId="0" fillId="8" borderId="9" xfId="3" applyFont="1" applyFill="1" applyBorder="1" applyAlignment="1">
      <alignment horizontal="center"/>
    </xf>
    <xf numFmtId="1" fontId="0" fillId="8" borderId="9" xfId="3" applyNumberFormat="1" applyFont="1" applyFill="1" applyBorder="1" applyAlignment="1">
      <alignment horizontal="center"/>
    </xf>
    <xf numFmtId="1" fontId="0" fillId="0" borderId="9" xfId="3" applyNumberFormat="1" applyFont="1" applyFill="1" applyBorder="1" applyAlignment="1">
      <alignment horizontal="center"/>
    </xf>
    <xf numFmtId="9" fontId="0" fillId="0" borderId="9" xfId="3" applyNumberFormat="1" applyFont="1" applyFill="1" applyBorder="1" applyAlignment="1">
      <alignment horizontal="center"/>
    </xf>
    <xf numFmtId="9" fontId="0" fillId="8" borderId="9" xfId="3" applyNumberFormat="1" applyFont="1" applyFill="1" applyBorder="1" applyAlignment="1">
      <alignment horizontal="center"/>
    </xf>
    <xf numFmtId="2" fontId="0" fillId="8" borderId="9" xfId="3" applyNumberFormat="1" applyFont="1" applyFill="1" applyBorder="1" applyAlignment="1">
      <alignment horizontal="center" vertical="center"/>
    </xf>
    <xf numFmtId="10" fontId="0" fillId="0" borderId="9" xfId="6" applyNumberFormat="1" applyFont="1" applyFill="1" applyBorder="1" applyAlignment="1">
      <alignment horizontal="center" vertical="center"/>
    </xf>
    <xf numFmtId="2" fontId="0" fillId="9" borderId="9" xfId="3" applyNumberFormat="1" applyFont="1" applyFill="1" applyBorder="1" applyAlignment="1">
      <alignment horizontal="center" vertical="center"/>
    </xf>
    <xf numFmtId="9" fontId="0" fillId="8" borderId="9" xfId="3" applyNumberFormat="1" applyFont="1" applyFill="1" applyBorder="1" applyAlignment="1">
      <alignment horizontal="center" vertical="center"/>
    </xf>
    <xf numFmtId="0" fontId="6" fillId="5" borderId="0" xfId="6" applyFont="1" applyFill="1"/>
    <xf numFmtId="180" fontId="0" fillId="0" borderId="9" xfId="12" applyNumberFormat="1" applyFont="1" applyFill="1" applyBorder="1" applyAlignment="1">
      <alignment horizontal="center" vertical="center"/>
    </xf>
    <xf numFmtId="0" fontId="5" fillId="12" borderId="9" xfId="6" applyFont="1" applyFill="1" applyBorder="1" applyAlignment="1">
      <alignment horizontal="center" vertical="center" wrapText="1"/>
    </xf>
    <xf numFmtId="178" fontId="1" fillId="0" borderId="16" xfId="6" applyNumberFormat="1" applyFont="1" applyFill="1" applyBorder="1" applyAlignment="1">
      <alignment horizontal="center"/>
    </xf>
    <xf numFmtId="180" fontId="1" fillId="0" borderId="16" xfId="6" applyNumberFormat="1" applyFont="1" applyFill="1" applyBorder="1" applyAlignment="1">
      <alignment horizontal="center"/>
    </xf>
    <xf numFmtId="165" fontId="0" fillId="8" borderId="9" xfId="3" applyNumberFormat="1" applyFont="1" applyFill="1" applyBorder="1" applyAlignment="1">
      <alignment horizontal="center" vertical="center"/>
    </xf>
    <xf numFmtId="165" fontId="0" fillId="0" borderId="9" xfId="3" applyNumberFormat="1" applyFont="1" applyFill="1" applyBorder="1" applyAlignment="1">
      <alignment horizontal="center"/>
    </xf>
    <xf numFmtId="165" fontId="0" fillId="8" borderId="9" xfId="3" applyNumberFormat="1" applyFont="1" applyFill="1" applyBorder="1" applyAlignment="1">
      <alignment horizontal="center"/>
    </xf>
    <xf numFmtId="0" fontId="29" fillId="0" borderId="0" xfId="6" applyFont="1" applyFill="1"/>
    <xf numFmtId="0" fontId="5" fillId="0" borderId="0" xfId="6" applyFont="1" applyFill="1"/>
    <xf numFmtId="0" fontId="0" fillId="0" borderId="0" xfId="6" applyFont="1" applyFill="1"/>
    <xf numFmtId="0" fontId="1" fillId="0" borderId="0" xfId="7" applyFill="1"/>
    <xf numFmtId="178" fontId="0" fillId="9" borderId="9" xfId="12" applyNumberFormat="1" applyFont="1" applyFill="1" applyBorder="1" applyAlignment="1">
      <alignment horizontal="center" vertical="center"/>
    </xf>
    <xf numFmtId="0" fontId="5" fillId="0" borderId="9" xfId="6" applyFont="1" applyFill="1" applyBorder="1" applyAlignment="1">
      <alignment horizontal="center"/>
    </xf>
    <xf numFmtId="165" fontId="5" fillId="0" borderId="9" xfId="7" applyNumberFormat="1" applyFont="1" applyFill="1" applyBorder="1" applyAlignment="1">
      <alignment horizontal="center"/>
    </xf>
    <xf numFmtId="0" fontId="5" fillId="5" borderId="9" xfId="0" applyFont="1" applyFill="1" applyBorder="1" applyAlignment="1">
      <alignment horizontal="center" vertical="center" wrapText="1"/>
    </xf>
    <xf numFmtId="0" fontId="5" fillId="0" borderId="9" xfId="0" applyFont="1" applyBorder="1"/>
    <xf numFmtId="0" fontId="5" fillId="0" borderId="0" xfId="0" applyFont="1"/>
    <xf numFmtId="170" fontId="5" fillId="5" borderId="9" xfId="6" applyNumberFormat="1" applyFont="1" applyFill="1" applyBorder="1" applyAlignment="1">
      <alignment horizontal="center"/>
    </xf>
    <xf numFmtId="171" fontId="5" fillId="5" borderId="9" xfId="6" applyNumberFormat="1" applyFont="1" applyFill="1" applyBorder="1" applyAlignment="1">
      <alignment horizontal="center" vertical="center" wrapText="1"/>
    </xf>
    <xf numFmtId="0" fontId="0" fillId="0" borderId="0" xfId="0" applyAlignment="1">
      <alignment horizontal="center"/>
    </xf>
    <xf numFmtId="0" fontId="27" fillId="12" borderId="9" xfId="0" applyFont="1" applyFill="1" applyBorder="1" applyAlignment="1">
      <alignment horizontal="center" vertical="center" wrapText="1"/>
    </xf>
    <xf numFmtId="0" fontId="5" fillId="0" borderId="9" xfId="0" applyFont="1" applyBorder="1" applyAlignment="1">
      <alignment horizontal="center"/>
    </xf>
    <xf numFmtId="0" fontId="27" fillId="0" borderId="9" xfId="0" applyFont="1" applyBorder="1" applyAlignment="1">
      <alignment horizontal="center" vertical="center" wrapText="1"/>
    </xf>
    <xf numFmtId="0" fontId="0" fillId="5" borderId="9" xfId="0" applyFont="1" applyFill="1" applyBorder="1" applyAlignment="1">
      <alignment horizontal="left" vertical="center" wrapText="1"/>
    </xf>
    <xf numFmtId="2" fontId="27" fillId="5" borderId="9" xfId="0" applyNumberFormat="1" applyFont="1" applyFill="1" applyBorder="1" applyAlignment="1">
      <alignment horizontal="center" vertical="center" wrapText="1"/>
    </xf>
    <xf numFmtId="169" fontId="27" fillId="0" borderId="9" xfId="0" applyNumberFormat="1" applyFont="1" applyBorder="1" applyAlignment="1">
      <alignment horizontal="center" vertical="center" wrapText="1"/>
    </xf>
    <xf numFmtId="0" fontId="47" fillId="0" borderId="9" xfId="13" applyFont="1" applyFill="1" applyBorder="1" applyAlignment="1">
      <alignment horizontal="center"/>
    </xf>
    <xf numFmtId="182" fontId="0" fillId="5" borderId="9" xfId="1" applyNumberFormat="1" applyFont="1" applyFill="1" applyBorder="1" applyAlignment="1">
      <alignment horizontal="center"/>
    </xf>
    <xf numFmtId="165" fontId="47" fillId="0" borderId="9" xfId="13" applyNumberFormat="1" applyFont="1" applyFill="1" applyBorder="1" applyAlignment="1">
      <alignment horizontal="center"/>
    </xf>
    <xf numFmtId="183" fontId="0" fillId="0" borderId="9" xfId="1" applyNumberFormat="1" applyFont="1" applyBorder="1" applyAlignment="1">
      <alignment horizontal="center"/>
    </xf>
    <xf numFmtId="184" fontId="0" fillId="0" borderId="9" xfId="1" applyNumberFormat="1" applyFont="1" applyBorder="1" applyAlignment="1">
      <alignment horizontal="center"/>
    </xf>
    <xf numFmtId="165" fontId="27" fillId="0" borderId="9" xfId="0" applyNumberFormat="1" applyFont="1" applyBorder="1" applyAlignment="1">
      <alignment horizontal="center" vertical="center" wrapText="1"/>
    </xf>
    <xf numFmtId="165" fontId="27" fillId="0" borderId="9" xfId="0" applyNumberFormat="1" applyFont="1" applyFill="1" applyBorder="1" applyAlignment="1">
      <alignment horizontal="center" vertical="center" wrapText="1"/>
    </xf>
    <xf numFmtId="185" fontId="32" fillId="0" borderId="9" xfId="2" applyNumberFormat="1" applyFont="1" applyBorder="1"/>
    <xf numFmtId="2" fontId="27" fillId="5" borderId="9" xfId="0" applyNumberFormat="1" applyFont="1" applyFill="1" applyBorder="1"/>
    <xf numFmtId="186" fontId="0" fillId="0" borderId="9" xfId="0" applyNumberFormat="1" applyFont="1" applyBorder="1"/>
    <xf numFmtId="187" fontId="0" fillId="0" borderId="0" xfId="3" applyNumberFormat="1" applyFont="1"/>
    <xf numFmtId="43" fontId="0" fillId="0" borderId="20" xfId="1" applyFont="1" applyBorder="1"/>
    <xf numFmtId="7" fontId="0" fillId="0" borderId="27" xfId="0" applyNumberFormat="1" applyFont="1" applyBorder="1"/>
    <xf numFmtId="2" fontId="5" fillId="5" borderId="9" xfId="0" applyNumberFormat="1" applyFont="1" applyFill="1" applyBorder="1"/>
    <xf numFmtId="43" fontId="0" fillId="0" borderId="22" xfId="1" applyFont="1" applyBorder="1"/>
    <xf numFmtId="7" fontId="0" fillId="0" borderId="0" xfId="0" applyNumberFormat="1" applyFont="1" applyBorder="1"/>
    <xf numFmtId="0" fontId="5" fillId="5" borderId="9" xfId="0" applyFont="1" applyFill="1" applyBorder="1" applyAlignment="1">
      <alignment horizontal="center"/>
    </xf>
    <xf numFmtId="0" fontId="5" fillId="5" borderId="9" xfId="0" applyFont="1" applyFill="1" applyBorder="1" applyAlignment="1">
      <alignment horizontal="left" vertical="center" wrapText="1"/>
    </xf>
    <xf numFmtId="2" fontId="5" fillId="5" borderId="9" xfId="0" applyNumberFormat="1" applyFont="1" applyFill="1" applyBorder="1" applyAlignment="1">
      <alignment horizontal="center" vertical="center" wrapText="1"/>
    </xf>
    <xf numFmtId="169" fontId="5" fillId="0" borderId="9" xfId="0" applyNumberFormat="1" applyFont="1" applyBorder="1" applyAlignment="1">
      <alignment horizontal="center" vertical="center" wrapText="1"/>
    </xf>
    <xf numFmtId="0" fontId="48" fillId="0" borderId="9" xfId="13" applyFont="1" applyFill="1" applyBorder="1" applyAlignment="1">
      <alignment horizontal="center"/>
    </xf>
    <xf numFmtId="182" fontId="5" fillId="5" borderId="9" xfId="1" applyNumberFormat="1" applyFont="1" applyFill="1" applyBorder="1" applyAlignment="1">
      <alignment horizontal="center"/>
    </xf>
    <xf numFmtId="165" fontId="48" fillId="0" borderId="9" xfId="13" applyNumberFormat="1" applyFont="1" applyFill="1" applyBorder="1" applyAlignment="1">
      <alignment horizontal="center"/>
    </xf>
    <xf numFmtId="183" fontId="5" fillId="0" borderId="9" xfId="1" applyNumberFormat="1" applyFont="1" applyBorder="1" applyAlignment="1">
      <alignment horizontal="center"/>
    </xf>
    <xf numFmtId="184" fontId="5" fillId="0" borderId="9" xfId="1" applyNumberFormat="1" applyFont="1" applyBorder="1" applyAlignment="1">
      <alignment horizontal="center"/>
    </xf>
    <xf numFmtId="165" fontId="5" fillId="0" borderId="9" xfId="0" applyNumberFormat="1" applyFont="1" applyBorder="1" applyAlignment="1">
      <alignment horizontal="center" vertical="center" wrapText="1"/>
    </xf>
    <xf numFmtId="165" fontId="5" fillId="0" borderId="9" xfId="0" applyNumberFormat="1" applyFont="1" applyFill="1" applyBorder="1" applyAlignment="1">
      <alignment horizontal="center" vertical="center" wrapText="1"/>
    </xf>
    <xf numFmtId="185" fontId="34" fillId="0" borderId="9" xfId="2" applyNumberFormat="1" applyFont="1" applyBorder="1"/>
    <xf numFmtId="43" fontId="0" fillId="0" borderId="25" xfId="1" applyFont="1" applyBorder="1"/>
    <xf numFmtId="7" fontId="0" fillId="0" borderId="28" xfId="0" applyNumberFormat="1" applyFont="1" applyBorder="1"/>
    <xf numFmtId="0" fontId="27" fillId="0" borderId="0" xfId="0" applyFont="1" applyBorder="1" applyAlignment="1">
      <alignment horizontal="center"/>
    </xf>
    <xf numFmtId="0" fontId="27" fillId="0" borderId="0" xfId="0" applyFont="1" applyBorder="1" applyAlignment="1">
      <alignment horizontal="center" vertical="center" wrapText="1"/>
    </xf>
    <xf numFmtId="0" fontId="0" fillId="0" borderId="0" xfId="0" applyFont="1" applyBorder="1" applyAlignment="1">
      <alignment horizontal="left" vertical="center" wrapText="1"/>
    </xf>
    <xf numFmtId="0" fontId="49" fillId="0" borderId="27" xfId="0" applyFont="1" applyBorder="1" applyAlignment="1">
      <alignment horizontal="left"/>
    </xf>
    <xf numFmtId="0" fontId="0" fillId="0" borderId="27" xfId="0" applyBorder="1" applyAlignment="1">
      <alignment horizontal="left" wrapText="1"/>
    </xf>
    <xf numFmtId="0" fontId="0" fillId="0" borderId="0" xfId="0" applyAlignment="1">
      <alignment horizontal="left"/>
    </xf>
    <xf numFmtId="2" fontId="0" fillId="0" borderId="0" xfId="0" applyNumberFormat="1"/>
    <xf numFmtId="0" fontId="49" fillId="0" borderId="0" xfId="0" applyFont="1"/>
    <xf numFmtId="0" fontId="1" fillId="5" borderId="0" xfId="14" applyFont="1" applyFill="1" applyAlignment="1"/>
    <xf numFmtId="0" fontId="27" fillId="0" borderId="0" xfId="0" applyFont="1"/>
    <xf numFmtId="0" fontId="0" fillId="0" borderId="32" xfId="0" applyBorder="1" applyAlignment="1">
      <alignment wrapText="1"/>
    </xf>
    <xf numFmtId="2" fontId="0" fillId="5" borderId="4" xfId="0" applyNumberFormat="1" applyFill="1" applyBorder="1"/>
    <xf numFmtId="2" fontId="0" fillId="0" borderId="4" xfId="0" applyNumberFormat="1" applyBorder="1"/>
    <xf numFmtId="2" fontId="27" fillId="5" borderId="4" xfId="0" applyNumberFormat="1" applyFont="1" applyFill="1" applyBorder="1"/>
    <xf numFmtId="2" fontId="0" fillId="0" borderId="4" xfId="0" applyNumberFormat="1" applyFill="1" applyBorder="1"/>
    <xf numFmtId="178" fontId="0" fillId="0" borderId="4" xfId="0" applyNumberFormat="1" applyFill="1" applyBorder="1"/>
    <xf numFmtId="0" fontId="0" fillId="0" borderId="18" xfId="0" applyBorder="1" applyAlignment="1">
      <alignment wrapText="1"/>
    </xf>
    <xf numFmtId="2" fontId="0" fillId="5" borderId="9" xfId="0" applyNumberFormat="1" applyFill="1" applyBorder="1"/>
    <xf numFmtId="2" fontId="0" fillId="0" borderId="9" xfId="0" applyNumberFormat="1" applyBorder="1"/>
    <xf numFmtId="178" fontId="0" fillId="0" borderId="9" xfId="0" applyNumberFormat="1" applyFill="1" applyBorder="1"/>
    <xf numFmtId="165" fontId="5" fillId="0" borderId="0" xfId="0" applyNumberFormat="1" applyFont="1" applyBorder="1"/>
    <xf numFmtId="2" fontId="27" fillId="0" borderId="9" xfId="0" applyNumberFormat="1" applyFont="1" applyFill="1" applyBorder="1"/>
    <xf numFmtId="2" fontId="27" fillId="5" borderId="9" xfId="15" applyNumberFormat="1" applyFont="1" applyFill="1" applyBorder="1"/>
    <xf numFmtId="2" fontId="27" fillId="0" borderId="9" xfId="15" applyNumberFormat="1" applyFont="1" applyFill="1" applyBorder="1"/>
    <xf numFmtId="0" fontId="5" fillId="0" borderId="34" xfId="0" applyFont="1" applyBorder="1" applyAlignment="1">
      <alignment wrapText="1"/>
    </xf>
    <xf numFmtId="2" fontId="5" fillId="5" borderId="14" xfId="0" applyNumberFormat="1" applyFont="1" applyFill="1" applyBorder="1"/>
    <xf numFmtId="2" fontId="0" fillId="0" borderId="14" xfId="0" applyNumberFormat="1" applyBorder="1"/>
    <xf numFmtId="2" fontId="27" fillId="5" borderId="14" xfId="0" applyNumberFormat="1" applyFont="1" applyFill="1" applyBorder="1"/>
    <xf numFmtId="2" fontId="27" fillId="0" borderId="14" xfId="0" applyNumberFormat="1" applyFont="1" applyBorder="1"/>
    <xf numFmtId="2" fontId="5" fillId="0" borderId="14" xfId="0" applyNumberFormat="1" applyFont="1" applyBorder="1"/>
    <xf numFmtId="178" fontId="0" fillId="0" borderId="14" xfId="0" applyNumberFormat="1" applyFill="1" applyBorder="1"/>
    <xf numFmtId="2" fontId="27" fillId="0" borderId="4" xfId="0" applyNumberFormat="1" applyFont="1" applyBorder="1"/>
    <xf numFmtId="2" fontId="5" fillId="0" borderId="4" xfId="0" applyNumberFormat="1" applyFont="1" applyBorder="1"/>
    <xf numFmtId="2" fontId="5" fillId="5" borderId="9" xfId="15" applyNumberFormat="1" applyFont="1" applyFill="1" applyBorder="1"/>
    <xf numFmtId="165" fontId="5" fillId="0" borderId="9" xfId="0" applyNumberFormat="1" applyFont="1" applyFill="1" applyBorder="1"/>
    <xf numFmtId="168" fontId="1" fillId="0" borderId="25" xfId="6" applyNumberFormat="1" applyFont="1" applyBorder="1" applyAlignment="1">
      <alignment horizontal="center" vertical="center"/>
    </xf>
    <xf numFmtId="0" fontId="0" fillId="0" borderId="23" xfId="0" applyBorder="1" applyAlignment="1">
      <alignment vertical="center"/>
    </xf>
    <xf numFmtId="168" fontId="1" fillId="0" borderId="26" xfId="6" applyNumberFormat="1" applyFont="1" applyBorder="1" applyAlignment="1">
      <alignment horizontal="center" vertical="center" wrapText="1"/>
    </xf>
    <xf numFmtId="10" fontId="36" fillId="5" borderId="23" xfId="8" applyNumberFormat="1" applyFont="1" applyFill="1" applyBorder="1" applyAlignment="1">
      <alignment horizontal="center" vertical="center" wrapText="1"/>
    </xf>
    <xf numFmtId="10" fontId="31" fillId="0" borderId="23" xfId="8" applyNumberFormat="1" applyFont="1" applyFill="1" applyBorder="1" applyAlignment="1">
      <alignment horizontal="center" vertical="center" wrapText="1"/>
    </xf>
    <xf numFmtId="10" fontId="51" fillId="0" borderId="23" xfId="8" applyNumberFormat="1" applyFont="1" applyFill="1" applyBorder="1" applyAlignment="1">
      <alignment horizontal="center" vertical="center" wrapText="1"/>
    </xf>
    <xf numFmtId="10" fontId="36" fillId="0" borderId="23" xfId="8" applyNumberFormat="1" applyFont="1" applyFill="1" applyBorder="1" applyAlignment="1">
      <alignment horizontal="center" vertical="center" wrapText="1"/>
    </xf>
    <xf numFmtId="178" fontId="0" fillId="0" borderId="23" xfId="0" applyNumberFormat="1" applyFill="1" applyBorder="1"/>
    <xf numFmtId="168" fontId="1" fillId="0" borderId="16" xfId="6" applyNumberFormat="1" applyFont="1" applyBorder="1" applyAlignment="1">
      <alignment horizontal="center" vertical="center"/>
    </xf>
    <xf numFmtId="0" fontId="0" fillId="0" borderId="9" xfId="0" applyBorder="1" applyAlignment="1">
      <alignment vertical="center"/>
    </xf>
    <xf numFmtId="168" fontId="1" fillId="0" borderId="18" xfId="6" applyNumberFormat="1" applyFont="1" applyBorder="1" applyAlignment="1">
      <alignment horizontal="center" vertical="center" wrapText="1"/>
    </xf>
    <xf numFmtId="10" fontId="31" fillId="5" borderId="9" xfId="8" applyNumberFormat="1" applyFont="1" applyFill="1" applyBorder="1" applyAlignment="1">
      <alignment horizontal="center" vertical="center" wrapText="1"/>
    </xf>
    <xf numFmtId="10" fontId="31" fillId="0" borderId="9" xfId="8" applyNumberFormat="1" applyFont="1" applyFill="1" applyBorder="1" applyAlignment="1">
      <alignment horizontal="center" vertical="center" wrapText="1"/>
    </xf>
    <xf numFmtId="10" fontId="36" fillId="5" borderId="9" xfId="8" applyNumberFormat="1" applyFont="1" applyFill="1" applyBorder="1" applyAlignment="1">
      <alignment horizontal="center" vertical="center" wrapText="1"/>
    </xf>
    <xf numFmtId="10" fontId="51" fillId="0" borderId="9" xfId="8" applyNumberFormat="1" applyFont="1" applyFill="1" applyBorder="1" applyAlignment="1">
      <alignment horizontal="center" vertical="center" wrapText="1"/>
    </xf>
    <xf numFmtId="10" fontId="36" fillId="0" borderId="9" xfId="8" applyNumberFormat="1" applyFont="1" applyFill="1" applyBorder="1" applyAlignment="1">
      <alignment horizontal="center" vertical="center" wrapText="1"/>
    </xf>
    <xf numFmtId="39" fontId="0" fillId="5" borderId="9" xfId="6" applyNumberFormat="1" applyFont="1" applyFill="1" applyBorder="1" applyAlignment="1">
      <alignment horizontal="center"/>
    </xf>
    <xf numFmtId="39" fontId="0" fillId="0" borderId="9" xfId="6" applyNumberFormat="1" applyFont="1" applyFill="1" applyBorder="1" applyAlignment="1">
      <alignment horizontal="center"/>
    </xf>
    <xf numFmtId="39" fontId="27" fillId="5" borderId="9" xfId="6" applyNumberFormat="1" applyFont="1" applyFill="1" applyBorder="1" applyAlignment="1">
      <alignment horizontal="center"/>
    </xf>
    <xf numFmtId="39" fontId="5" fillId="0" borderId="9" xfId="6" applyNumberFormat="1" applyFont="1" applyFill="1" applyBorder="1" applyAlignment="1">
      <alignment horizontal="center"/>
    </xf>
    <xf numFmtId="39" fontId="27" fillId="0" borderId="9" xfId="6" applyNumberFormat="1" applyFont="1" applyFill="1" applyBorder="1" applyAlignment="1">
      <alignment horizontal="center"/>
    </xf>
    <xf numFmtId="0" fontId="0" fillId="0" borderId="9" xfId="0" applyBorder="1" applyAlignment="1">
      <alignment vertical="center" wrapText="1"/>
    </xf>
    <xf numFmtId="168" fontId="5" fillId="0" borderId="18" xfId="6" applyNumberFormat="1" applyFont="1" applyBorder="1" applyAlignment="1">
      <alignment horizontal="center" vertical="center" wrapText="1"/>
    </xf>
    <xf numFmtId="168" fontId="27" fillId="0" borderId="16" xfId="6" applyNumberFormat="1" applyFont="1" applyBorder="1" applyAlignment="1">
      <alignment horizontal="center" vertical="center"/>
    </xf>
    <xf numFmtId="0" fontId="27" fillId="0" borderId="9" xfId="0" applyFont="1" applyBorder="1" applyAlignment="1">
      <alignment vertical="center"/>
    </xf>
    <xf numFmtId="168" fontId="27" fillId="0" borderId="18" xfId="6" applyNumberFormat="1" applyFont="1" applyBorder="1" applyAlignment="1">
      <alignment horizontal="center" vertical="center" wrapText="1"/>
    </xf>
    <xf numFmtId="9" fontId="36" fillId="5" borderId="9" xfId="8" applyFont="1" applyFill="1" applyBorder="1" applyAlignment="1">
      <alignment horizontal="center" vertical="center" wrapText="1"/>
    </xf>
    <xf numFmtId="9" fontId="36" fillId="0" borderId="9" xfId="8" applyFont="1" applyFill="1" applyBorder="1" applyAlignment="1">
      <alignment horizontal="center" vertical="center" wrapText="1"/>
    </xf>
    <xf numFmtId="9" fontId="51" fillId="0" borderId="9" xfId="8" applyFont="1" applyFill="1" applyBorder="1" applyAlignment="1">
      <alignment horizontal="center" vertical="center" wrapText="1"/>
    </xf>
    <xf numFmtId="0" fontId="33" fillId="5" borderId="9" xfId="9" applyFont="1" applyFill="1" applyBorder="1" applyAlignment="1">
      <alignment horizontal="left"/>
    </xf>
    <xf numFmtId="168" fontId="27" fillId="5" borderId="18" xfId="6" applyNumberFormat="1" applyFont="1" applyFill="1" applyBorder="1" applyAlignment="1">
      <alignment horizontal="center" vertical="center" wrapText="1"/>
    </xf>
    <xf numFmtId="165" fontId="27" fillId="5" borderId="9" xfId="0" applyNumberFormat="1" applyFont="1" applyFill="1" applyBorder="1" applyAlignment="1">
      <alignment horizontal="center" vertical="center" wrapText="1"/>
    </xf>
    <xf numFmtId="0" fontId="52" fillId="5" borderId="9" xfId="9" applyFont="1" applyFill="1" applyBorder="1" applyAlignment="1">
      <alignment horizontal="left" vertical="center"/>
    </xf>
    <xf numFmtId="188" fontId="27" fillId="0" borderId="9" xfId="2" applyNumberFormat="1" applyFont="1" applyBorder="1" applyAlignment="1">
      <alignment horizontal="center" vertical="center" wrapText="1"/>
    </xf>
    <xf numFmtId="185" fontId="33" fillId="5" borderId="9" xfId="2" applyNumberFormat="1" applyFont="1" applyFill="1" applyBorder="1"/>
    <xf numFmtId="0" fontId="43" fillId="7" borderId="0" xfId="6" applyFont="1" applyFill="1" applyAlignment="1">
      <alignment vertical="center"/>
    </xf>
    <xf numFmtId="2" fontId="14" fillId="0" borderId="0" xfId="6" applyNumberFormat="1"/>
    <xf numFmtId="0" fontId="53" fillId="0" borderId="0" xfId="6" applyFont="1" applyAlignment="1">
      <alignment horizontal="center"/>
    </xf>
    <xf numFmtId="0" fontId="54" fillId="0" borderId="0" xfId="0" applyFont="1" applyFill="1" applyAlignment="1">
      <alignment horizontal="center"/>
    </xf>
    <xf numFmtId="0" fontId="54" fillId="0" borderId="0" xfId="0" applyFont="1" applyFill="1" applyAlignment="1">
      <alignment horizontal="left"/>
    </xf>
    <xf numFmtId="2" fontId="14" fillId="0" borderId="0" xfId="6" applyNumberFormat="1" applyFill="1"/>
    <xf numFmtId="0" fontId="27" fillId="0" borderId="0" xfId="0" applyFont="1" applyFill="1" applyBorder="1"/>
    <xf numFmtId="2" fontId="27" fillId="0" borderId="0" xfId="0" applyNumberFormat="1" applyFont="1" applyFill="1" applyBorder="1"/>
    <xf numFmtId="0" fontId="27" fillId="0" borderId="0" xfId="7" applyFont="1" applyAlignment="1">
      <alignment horizontal="center"/>
    </xf>
    <xf numFmtId="0" fontId="27" fillId="0" borderId="0" xfId="7" applyFont="1" applyAlignment="1">
      <alignment horizontal="left"/>
    </xf>
    <xf numFmtId="0" fontId="27" fillId="0" borderId="0" xfId="7" applyFont="1"/>
    <xf numFmtId="0" fontId="5" fillId="0" borderId="0" xfId="7" applyFont="1"/>
    <xf numFmtId="2" fontId="1" fillId="0" borderId="0" xfId="7" applyNumberFormat="1"/>
    <xf numFmtId="0" fontId="29" fillId="0" borderId="0" xfId="7" applyFont="1" applyFill="1" applyBorder="1"/>
    <xf numFmtId="4" fontId="1" fillId="0" borderId="0" xfId="7" applyNumberFormat="1"/>
    <xf numFmtId="0" fontId="5" fillId="5" borderId="9" xfId="7" applyFont="1" applyFill="1" applyBorder="1" applyAlignment="1">
      <alignment horizontal="left"/>
    </xf>
    <xf numFmtId="0" fontId="27" fillId="0" borderId="9" xfId="0" applyFont="1" applyFill="1" applyBorder="1" applyAlignment="1">
      <alignment horizontal="left" vertical="center" wrapText="1"/>
    </xf>
    <xf numFmtId="0" fontId="27" fillId="5" borderId="9" xfId="7" applyFont="1" applyFill="1" applyBorder="1" applyAlignment="1">
      <alignment horizontal="left"/>
    </xf>
    <xf numFmtId="4" fontId="27" fillId="5" borderId="9" xfId="7" applyNumberFormat="1" applyFont="1" applyFill="1" applyBorder="1" applyAlignment="1">
      <alignment horizontal="center"/>
    </xf>
    <xf numFmtId="182" fontId="27" fillId="5" borderId="9" xfId="1" applyNumberFormat="1" applyFont="1" applyFill="1" applyBorder="1" applyAlignment="1">
      <alignment horizontal="center"/>
    </xf>
    <xf numFmtId="189" fontId="27" fillId="5" borderId="9" xfId="7" applyNumberFormat="1" applyFont="1" applyFill="1" applyBorder="1" applyAlignment="1">
      <alignment horizontal="center"/>
    </xf>
    <xf numFmtId="2" fontId="27" fillId="5" borderId="9" xfId="7" applyNumberFormat="1" applyFont="1" applyFill="1" applyBorder="1" applyAlignment="1">
      <alignment horizontal="center"/>
    </xf>
    <xf numFmtId="169" fontId="27" fillId="5" borderId="9" xfId="7" applyNumberFormat="1" applyFont="1" applyFill="1" applyBorder="1" applyAlignment="1">
      <alignment horizontal="center"/>
    </xf>
    <xf numFmtId="165" fontId="27" fillId="5" borderId="9" xfId="7" applyNumberFormat="1" applyFont="1" applyFill="1" applyBorder="1" applyAlignment="1">
      <alignment horizontal="center"/>
    </xf>
    <xf numFmtId="7" fontId="33" fillId="5" borderId="9" xfId="2" applyNumberFormat="1" applyFont="1" applyFill="1" applyBorder="1"/>
    <xf numFmtId="0" fontId="49" fillId="5" borderId="9" xfId="7" applyFont="1" applyFill="1" applyBorder="1" applyAlignment="1">
      <alignment horizontal="center"/>
    </xf>
    <xf numFmtId="9" fontId="0" fillId="0" borderId="0" xfId="3" applyFont="1" applyFill="1"/>
    <xf numFmtId="0" fontId="0" fillId="0" borderId="9" xfId="0" applyBorder="1"/>
    <xf numFmtId="190" fontId="0" fillId="5" borderId="9" xfId="1" applyNumberFormat="1" applyFont="1" applyFill="1" applyBorder="1" applyAlignment="1">
      <alignment horizontal="center"/>
    </xf>
    <xf numFmtId="2" fontId="5" fillId="5" borderId="9" xfId="7" applyNumberFormat="1" applyFont="1" applyFill="1" applyBorder="1" applyAlignment="1">
      <alignment horizontal="center"/>
    </xf>
    <xf numFmtId="9" fontId="0" fillId="0" borderId="0" xfId="3" applyFont="1"/>
    <xf numFmtId="190" fontId="1" fillId="0" borderId="0" xfId="7" applyNumberFormat="1"/>
    <xf numFmtId="2" fontId="0" fillId="0" borderId="16" xfId="1" applyNumberFormat="1" applyFont="1" applyBorder="1"/>
    <xf numFmtId="7" fontId="0" fillId="0" borderId="17" xfId="0" applyNumberFormat="1" applyFont="1" applyBorder="1"/>
    <xf numFmtId="0" fontId="27" fillId="5" borderId="0" xfId="7" applyFont="1" applyFill="1" applyAlignment="1">
      <alignment horizontal="left"/>
    </xf>
    <xf numFmtId="0" fontId="27" fillId="5" borderId="0" xfId="7" applyFont="1" applyFill="1" applyBorder="1" applyAlignment="1">
      <alignment horizontal="left"/>
    </xf>
    <xf numFmtId="180" fontId="54" fillId="0" borderId="0" xfId="7" applyNumberFormat="1" applyFont="1" applyBorder="1"/>
    <xf numFmtId="0" fontId="27" fillId="0" borderId="0" xfId="7" applyFont="1" applyBorder="1"/>
    <xf numFmtId="2" fontId="1" fillId="0" borderId="0" xfId="7" applyNumberFormat="1" applyFill="1"/>
    <xf numFmtId="0" fontId="1" fillId="0" borderId="0" xfId="14"/>
    <xf numFmtId="0" fontId="27" fillId="0" borderId="0" xfId="14" applyFont="1" applyAlignment="1">
      <alignment horizontal="center"/>
    </xf>
    <xf numFmtId="0" fontId="27" fillId="5" borderId="0" xfId="14" applyFont="1" applyFill="1" applyAlignment="1">
      <alignment horizontal="left"/>
    </xf>
    <xf numFmtId="1" fontId="27" fillId="0" borderId="0" xfId="14" applyNumberFormat="1" applyFont="1" applyBorder="1"/>
    <xf numFmtId="0" fontId="27" fillId="0" borderId="0" xfId="14" applyFont="1"/>
    <xf numFmtId="0" fontId="54" fillId="0" borderId="0" xfId="14" applyFont="1" applyAlignment="1">
      <alignment horizontal="left"/>
    </xf>
    <xf numFmtId="0" fontId="1" fillId="0" borderId="0" xfId="0" applyFont="1"/>
    <xf numFmtId="0" fontId="27" fillId="0" borderId="0" xfId="14" applyFont="1" applyBorder="1" applyAlignment="1">
      <alignment horizontal="left"/>
    </xf>
    <xf numFmtId="2" fontId="14" fillId="0" borderId="0" xfId="7" applyNumberFormat="1" applyFont="1"/>
    <xf numFmtId="0" fontId="27" fillId="0" borderId="0" xfId="14" applyFont="1" applyAlignment="1">
      <alignment horizontal="left"/>
    </xf>
    <xf numFmtId="0" fontId="0" fillId="0" borderId="0" xfId="14" applyFont="1"/>
    <xf numFmtId="0" fontId="27" fillId="12" borderId="9" xfId="0" applyFont="1" applyFill="1" applyBorder="1" applyAlignment="1">
      <alignment horizontal="left" vertical="center" wrapText="1"/>
    </xf>
    <xf numFmtId="0" fontId="27" fillId="12" borderId="9" xfId="0" applyFont="1" applyFill="1" applyBorder="1" applyAlignment="1">
      <alignment vertical="center" wrapText="1"/>
    </xf>
    <xf numFmtId="0" fontId="14" fillId="0" borderId="0" xfId="7" applyFont="1" applyFill="1"/>
    <xf numFmtId="0" fontId="27" fillId="0" borderId="0" xfId="7" applyFont="1" applyFill="1" applyAlignment="1">
      <alignment horizontal="center"/>
    </xf>
    <xf numFmtId="165" fontId="27" fillId="5" borderId="9" xfId="14" applyNumberFormat="1" applyFont="1" applyFill="1" applyBorder="1" applyAlignment="1">
      <alignment horizontal="left" vertical="center" wrapText="1"/>
    </xf>
    <xf numFmtId="180" fontId="27" fillId="5" borderId="9" xfId="14" applyNumberFormat="1" applyFont="1" applyFill="1" applyBorder="1" applyAlignment="1">
      <alignment horizontal="center" vertical="center" wrapText="1"/>
    </xf>
    <xf numFmtId="165" fontId="27" fillId="5" borderId="9" xfId="14" applyNumberFormat="1" applyFont="1" applyFill="1" applyBorder="1" applyAlignment="1">
      <alignment vertical="center" wrapText="1"/>
    </xf>
    <xf numFmtId="0" fontId="0" fillId="0" borderId="0" xfId="7" applyFont="1" applyFill="1"/>
    <xf numFmtId="0" fontId="5" fillId="0" borderId="0" xfId="7" applyFont="1" applyFill="1"/>
    <xf numFmtId="165" fontId="0" fillId="5" borderId="9" xfId="14" applyNumberFormat="1" applyFont="1" applyFill="1" applyBorder="1" applyAlignment="1">
      <alignment horizontal="left" vertical="center" wrapText="1"/>
    </xf>
    <xf numFmtId="180" fontId="5" fillId="0" borderId="9" xfId="14" applyNumberFormat="1" applyFont="1" applyFill="1" applyBorder="1" applyAlignment="1">
      <alignment horizontal="center" vertical="center" wrapText="1"/>
    </xf>
    <xf numFmtId="180" fontId="5" fillId="5" borderId="9" xfId="14" applyNumberFormat="1" applyFont="1" applyFill="1" applyBorder="1" applyAlignment="1">
      <alignment horizontal="center" vertical="center" wrapText="1"/>
    </xf>
    <xf numFmtId="180" fontId="27" fillId="0" borderId="9" xfId="14" applyNumberFormat="1" applyFont="1" applyFill="1" applyBorder="1" applyAlignment="1">
      <alignment horizontal="center" vertical="center" wrapText="1"/>
    </xf>
    <xf numFmtId="2" fontId="27" fillId="5" borderId="9" xfId="14" applyNumberFormat="1" applyFont="1" applyFill="1" applyBorder="1" applyAlignment="1">
      <alignment horizontal="center" vertical="center" wrapText="1"/>
    </xf>
    <xf numFmtId="2" fontId="1" fillId="5" borderId="9" xfId="14" applyNumberFormat="1" applyFont="1" applyFill="1" applyBorder="1" applyAlignment="1">
      <alignment horizontal="center" vertical="center" wrapText="1"/>
    </xf>
    <xf numFmtId="2" fontId="5" fillId="0" borderId="9" xfId="14" applyNumberFormat="1" applyFont="1" applyFill="1" applyBorder="1" applyAlignment="1">
      <alignment horizontal="center" vertical="center" wrapText="1"/>
    </xf>
    <xf numFmtId="2" fontId="5" fillId="5" borderId="9" xfId="14" applyNumberFormat="1" applyFont="1" applyFill="1" applyBorder="1" applyAlignment="1">
      <alignment horizontal="center" vertical="center" wrapText="1"/>
    </xf>
    <xf numFmtId="2" fontId="1" fillId="0" borderId="9" xfId="14" applyNumberFormat="1" applyFont="1" applyFill="1" applyBorder="1" applyAlignment="1">
      <alignment horizontal="center" vertical="center" wrapText="1"/>
    </xf>
    <xf numFmtId="2" fontId="27" fillId="0" borderId="9" xfId="14" applyNumberFormat="1" applyFont="1" applyFill="1" applyBorder="1" applyAlignment="1">
      <alignment horizontal="center" vertical="center" wrapText="1"/>
    </xf>
    <xf numFmtId="2" fontId="27" fillId="5" borderId="9" xfId="14" applyNumberFormat="1" applyFont="1" applyFill="1" applyBorder="1" applyAlignment="1">
      <alignment horizontal="left" vertical="center" wrapText="1"/>
    </xf>
    <xf numFmtId="165" fontId="27" fillId="5" borderId="9" xfId="14" applyNumberFormat="1" applyFont="1" applyFill="1" applyBorder="1" applyAlignment="1">
      <alignment horizontal="center" vertical="center" wrapText="1"/>
    </xf>
    <xf numFmtId="165" fontId="1" fillId="5" borderId="9" xfId="14" applyNumberFormat="1" applyFont="1" applyFill="1" applyBorder="1" applyAlignment="1">
      <alignment horizontal="center" vertical="center" wrapText="1"/>
    </xf>
    <xf numFmtId="165" fontId="27" fillId="0" borderId="9" xfId="14" applyNumberFormat="1" applyFont="1" applyFill="1" applyBorder="1" applyAlignment="1">
      <alignment horizontal="center" vertical="center" wrapText="1"/>
    </xf>
    <xf numFmtId="165" fontId="1" fillId="0" borderId="9" xfId="14" applyNumberFormat="1" applyFont="1" applyFill="1" applyBorder="1" applyAlignment="1">
      <alignment horizontal="center" vertical="center" wrapText="1"/>
    </xf>
    <xf numFmtId="0" fontId="1" fillId="0" borderId="0" xfId="7" applyFill="1" applyAlignment="1">
      <alignment horizontal="center"/>
    </xf>
    <xf numFmtId="165" fontId="5" fillId="0" borderId="9" xfId="14" applyNumberFormat="1" applyFont="1" applyFill="1" applyBorder="1" applyAlignment="1">
      <alignment horizontal="center" vertical="center" wrapText="1"/>
    </xf>
    <xf numFmtId="1" fontId="27" fillId="5" borderId="9" xfId="14" applyNumberFormat="1" applyFont="1" applyFill="1" applyBorder="1" applyAlignment="1">
      <alignment horizontal="center" vertical="center" wrapText="1"/>
    </xf>
    <xf numFmtId="1" fontId="1" fillId="5" borderId="9" xfId="14" applyNumberFormat="1" applyFont="1" applyFill="1" applyBorder="1" applyAlignment="1">
      <alignment horizontal="center" vertical="center" wrapText="1"/>
    </xf>
    <xf numFmtId="1" fontId="1" fillId="0" borderId="9" xfId="14" applyNumberFormat="1" applyFont="1" applyFill="1" applyBorder="1" applyAlignment="1">
      <alignment horizontal="center" vertical="center" wrapText="1"/>
    </xf>
    <xf numFmtId="0" fontId="27" fillId="5" borderId="9" xfId="14" applyFont="1" applyFill="1" applyBorder="1" applyAlignment="1">
      <alignment horizontal="left"/>
    </xf>
    <xf numFmtId="0" fontId="27" fillId="5" borderId="9" xfId="14" applyFont="1" applyFill="1" applyBorder="1" applyAlignment="1">
      <alignment horizontal="center"/>
    </xf>
    <xf numFmtId="165" fontId="5" fillId="5" borderId="9" xfId="14" applyNumberFormat="1" applyFont="1" applyFill="1" applyBorder="1" applyAlignment="1">
      <alignment vertical="center" wrapText="1"/>
    </xf>
    <xf numFmtId="0" fontId="14" fillId="5" borderId="9" xfId="14" applyFont="1" applyFill="1" applyBorder="1" applyAlignment="1">
      <alignment horizontal="center"/>
    </xf>
    <xf numFmtId="0" fontId="29" fillId="0" borderId="9" xfId="14" applyFont="1" applyFill="1" applyBorder="1" applyAlignment="1">
      <alignment horizontal="center"/>
    </xf>
    <xf numFmtId="0" fontId="14" fillId="0" borderId="9" xfId="14" applyFont="1" applyFill="1" applyBorder="1" applyAlignment="1">
      <alignment horizontal="center"/>
    </xf>
    <xf numFmtId="0" fontId="5" fillId="5" borderId="9" xfId="14" applyFont="1" applyFill="1" applyBorder="1" applyAlignment="1">
      <alignment horizontal="left" wrapText="1"/>
    </xf>
    <xf numFmtId="9" fontId="27" fillId="5" borderId="9" xfId="14" applyNumberFormat="1" applyFont="1" applyFill="1" applyBorder="1" applyAlignment="1">
      <alignment horizontal="center" vertical="center"/>
    </xf>
    <xf numFmtId="9" fontId="1" fillId="5" borderId="9" xfId="14" applyNumberFormat="1" applyFill="1" applyBorder="1" applyAlignment="1">
      <alignment horizontal="center"/>
    </xf>
    <xf numFmtId="9" fontId="5" fillId="5" borderId="9" xfId="14" applyNumberFormat="1" applyFont="1" applyFill="1" applyBorder="1" applyAlignment="1">
      <alignment horizontal="center"/>
    </xf>
    <xf numFmtId="9" fontId="27" fillId="5" borderId="9" xfId="14" applyNumberFormat="1" applyFont="1" applyFill="1" applyBorder="1" applyAlignment="1">
      <alignment horizontal="center"/>
    </xf>
    <xf numFmtId="9" fontId="1" fillId="0" borderId="9" xfId="14" applyNumberFormat="1" applyFill="1" applyBorder="1" applyAlignment="1">
      <alignment horizontal="center"/>
    </xf>
    <xf numFmtId="0" fontId="5" fillId="5" borderId="9" xfId="14" applyFont="1" applyFill="1" applyBorder="1" applyAlignment="1">
      <alignment horizontal="left" vertical="center" wrapText="1"/>
    </xf>
    <xf numFmtId="0" fontId="27" fillId="5" borderId="9" xfId="14" applyFont="1" applyFill="1" applyBorder="1" applyAlignment="1">
      <alignment horizontal="left" vertical="center"/>
    </xf>
    <xf numFmtId="0" fontId="27" fillId="5" borderId="9" xfId="14" applyFont="1" applyFill="1" applyBorder="1" applyAlignment="1">
      <alignment horizontal="center" vertical="center"/>
    </xf>
    <xf numFmtId="0" fontId="27" fillId="5" borderId="9" xfId="14" applyFont="1" applyFill="1" applyBorder="1" applyAlignment="1">
      <alignment horizontal="left" vertical="center" wrapText="1"/>
    </xf>
    <xf numFmtId="2" fontId="27" fillId="5" borderId="9" xfId="14" applyNumberFormat="1" applyFont="1" applyFill="1" applyBorder="1" applyAlignment="1">
      <alignment horizontal="center"/>
    </xf>
    <xf numFmtId="2" fontId="14" fillId="5" borderId="9" xfId="14" applyNumberFormat="1" applyFont="1" applyFill="1" applyBorder="1" applyAlignment="1">
      <alignment horizontal="center"/>
    </xf>
    <xf numFmtId="2" fontId="49" fillId="5" borderId="9" xfId="14" applyNumberFormat="1" applyFont="1" applyFill="1" applyBorder="1" applyAlignment="1">
      <alignment horizontal="center"/>
    </xf>
    <xf numFmtId="2" fontId="14" fillId="0" borderId="9" xfId="14" applyNumberFormat="1" applyFont="1" applyFill="1" applyBorder="1" applyAlignment="1">
      <alignment horizontal="center"/>
    </xf>
    <xf numFmtId="0" fontId="27" fillId="5" borderId="14" xfId="14" applyFont="1" applyFill="1" applyBorder="1" applyAlignment="1">
      <alignment horizontal="left" vertical="center" wrapText="1"/>
    </xf>
    <xf numFmtId="2" fontId="27" fillId="5" borderId="14" xfId="14" applyNumberFormat="1" applyFont="1" applyFill="1" applyBorder="1" applyAlignment="1">
      <alignment horizontal="center"/>
    </xf>
    <xf numFmtId="0" fontId="27" fillId="5" borderId="23" xfId="14" applyFont="1" applyFill="1" applyBorder="1" applyAlignment="1">
      <alignment horizontal="left"/>
    </xf>
    <xf numFmtId="165" fontId="27" fillId="5" borderId="23" xfId="14" applyNumberFormat="1" applyFont="1" applyFill="1" applyBorder="1" applyAlignment="1">
      <alignment horizontal="left" vertical="center" wrapText="1"/>
    </xf>
    <xf numFmtId="2" fontId="27" fillId="5" borderId="23" xfId="14" applyNumberFormat="1" applyFont="1" applyFill="1" applyBorder="1" applyAlignment="1">
      <alignment horizontal="center"/>
    </xf>
    <xf numFmtId="165" fontId="5" fillId="5" borderId="23" xfId="14" applyNumberFormat="1" applyFont="1" applyFill="1" applyBorder="1" applyAlignment="1">
      <alignment vertical="center" wrapText="1"/>
    </xf>
    <xf numFmtId="2" fontId="29" fillId="0" borderId="9" xfId="14" applyNumberFormat="1" applyFont="1" applyFill="1" applyBorder="1" applyAlignment="1">
      <alignment horizontal="center"/>
    </xf>
    <xf numFmtId="0" fontId="29" fillId="5" borderId="9" xfId="14" applyFont="1" applyFill="1" applyBorder="1" applyAlignment="1">
      <alignment horizontal="center"/>
    </xf>
    <xf numFmtId="9" fontId="14" fillId="5" borderId="9" xfId="14" applyNumberFormat="1" applyFont="1" applyFill="1" applyBorder="1" applyAlignment="1">
      <alignment horizontal="center"/>
    </xf>
    <xf numFmtId="9" fontId="14" fillId="0" borderId="9" xfId="14" applyNumberFormat="1" applyFont="1" applyFill="1" applyBorder="1" applyAlignment="1">
      <alignment horizontal="center"/>
    </xf>
    <xf numFmtId="189" fontId="27" fillId="5" borderId="9" xfId="14" applyNumberFormat="1" applyFont="1" applyFill="1" applyBorder="1" applyAlignment="1">
      <alignment horizontal="center" vertical="center" wrapText="1"/>
    </xf>
    <xf numFmtId="180" fontId="1" fillId="5" borderId="9" xfId="14" applyNumberFormat="1" applyFont="1" applyFill="1" applyBorder="1" applyAlignment="1">
      <alignment horizontal="center" vertical="center" wrapText="1"/>
    </xf>
    <xf numFmtId="180" fontId="1" fillId="0" borderId="9" xfId="14" applyNumberFormat="1" applyFont="1" applyFill="1" applyBorder="1" applyAlignment="1">
      <alignment horizontal="center" vertical="center" wrapText="1"/>
    </xf>
    <xf numFmtId="9" fontId="27" fillId="5" borderId="9" xfId="3" applyFont="1" applyFill="1" applyBorder="1" applyAlignment="1">
      <alignment horizontal="center" vertical="center" wrapText="1"/>
    </xf>
    <xf numFmtId="9" fontId="1" fillId="5"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5" borderId="9" xfId="7" applyNumberFormat="1" applyFont="1" applyFill="1" applyBorder="1" applyAlignment="1">
      <alignment horizontal="center"/>
    </xf>
    <xf numFmtId="7" fontId="33" fillId="5" borderId="9" xfId="2" applyNumberFormat="1" applyFont="1" applyFill="1" applyBorder="1" applyAlignment="1">
      <alignment horizontal="center"/>
    </xf>
    <xf numFmtId="7" fontId="32" fillId="5" borderId="9" xfId="2" applyNumberFormat="1" applyFont="1" applyFill="1" applyBorder="1" applyAlignment="1">
      <alignment horizontal="center"/>
    </xf>
    <xf numFmtId="0" fontId="57" fillId="0" borderId="0" xfId="7" applyFont="1" applyFill="1" applyBorder="1" applyAlignment="1">
      <alignment horizontal="left" vertical="center" wrapText="1"/>
    </xf>
    <xf numFmtId="0" fontId="57" fillId="0" borderId="0" xfId="7" applyFont="1" applyFill="1" applyBorder="1" applyAlignment="1">
      <alignment horizontal="center" vertical="center" wrapText="1"/>
    </xf>
    <xf numFmtId="0" fontId="25" fillId="0" borderId="0" xfId="7" applyFont="1" applyFill="1" applyBorder="1" applyAlignment="1">
      <alignment horizontal="center" vertical="center" wrapText="1"/>
    </xf>
    <xf numFmtId="0" fontId="58" fillId="0" borderId="0" xfId="7" applyFont="1" applyFill="1" applyBorder="1" applyAlignment="1">
      <alignment horizontal="center" vertical="center" wrapText="1"/>
    </xf>
    <xf numFmtId="0" fontId="27" fillId="0" borderId="0" xfId="7" applyFont="1" applyFill="1" applyAlignment="1">
      <alignment horizontal="left"/>
    </xf>
    <xf numFmtId="0" fontId="27" fillId="0" borderId="0" xfId="7" applyFont="1" applyFill="1"/>
    <xf numFmtId="0" fontId="32" fillId="0" borderId="0" xfId="9"/>
    <xf numFmtId="0" fontId="32" fillId="0" borderId="39" xfId="9" applyFill="1" applyBorder="1"/>
    <xf numFmtId="0" fontId="33" fillId="0" borderId="0" xfId="9" applyFont="1" applyBorder="1" applyAlignment="1">
      <alignment horizontal="center"/>
    </xf>
    <xf numFmtId="0" fontId="5" fillId="0" borderId="0" xfId="0" applyFont="1" applyAlignment="1">
      <alignment horizontal="left"/>
    </xf>
    <xf numFmtId="0" fontId="33" fillId="0" borderId="40" xfId="9" applyFont="1" applyBorder="1"/>
    <xf numFmtId="0" fontId="32" fillId="0" borderId="40" xfId="9" applyBorder="1"/>
    <xf numFmtId="0" fontId="32" fillId="5" borderId="40" xfId="9" applyFill="1" applyBorder="1"/>
    <xf numFmtId="0" fontId="34" fillId="0" borderId="0" xfId="9" applyFont="1"/>
    <xf numFmtId="0" fontId="27" fillId="12" borderId="18" xfId="0" applyFont="1" applyFill="1" applyBorder="1" applyAlignment="1">
      <alignment horizontal="center" vertical="center" wrapText="1"/>
    </xf>
    <xf numFmtId="0" fontId="0" fillId="0" borderId="0" xfId="0" applyFill="1"/>
    <xf numFmtId="0" fontId="27" fillId="0" borderId="0" xfId="0" applyFont="1" applyFill="1"/>
    <xf numFmtId="0" fontId="33" fillId="0" borderId="0" xfId="9" applyFont="1" applyFill="1"/>
    <xf numFmtId="2" fontId="0" fillId="9" borderId="9" xfId="1" applyNumberFormat="1" applyFont="1" applyFill="1" applyBorder="1" applyAlignment="1">
      <alignment horizontal="center" wrapText="1"/>
    </xf>
    <xf numFmtId="0" fontId="5" fillId="0" borderId="9" xfId="7" applyFont="1" applyBorder="1" applyAlignment="1">
      <alignment horizontal="left"/>
    </xf>
    <xf numFmtId="0" fontId="33" fillId="0" borderId="19" xfId="9" applyFont="1" applyBorder="1" applyAlignment="1">
      <alignment horizontal="left"/>
    </xf>
    <xf numFmtId="4" fontId="33" fillId="0" borderId="9" xfId="9" applyNumberFormat="1" applyFont="1" applyBorder="1" applyAlignment="1">
      <alignment horizontal="center"/>
    </xf>
    <xf numFmtId="0" fontId="33" fillId="0" borderId="9" xfId="9" applyFont="1" applyBorder="1" applyAlignment="1">
      <alignment horizontal="center"/>
    </xf>
    <xf numFmtId="169" fontId="33" fillId="0" borderId="9" xfId="2" applyNumberFormat="1" applyFont="1" applyBorder="1" applyAlignment="1">
      <alignment horizontal="center"/>
    </xf>
    <xf numFmtId="165" fontId="32" fillId="0" borderId="9" xfId="9" applyNumberFormat="1" applyBorder="1" applyAlignment="1">
      <alignment horizontal="center"/>
    </xf>
    <xf numFmtId="171" fontId="1" fillId="0" borderId="9" xfId="7" applyNumberFormat="1" applyFont="1" applyFill="1" applyBorder="1" applyAlignment="1">
      <alignment horizontal="center"/>
    </xf>
    <xf numFmtId="0" fontId="14" fillId="0" borderId="9" xfId="7" applyFont="1" applyBorder="1" applyAlignment="1">
      <alignment horizontal="center"/>
    </xf>
    <xf numFmtId="0" fontId="34" fillId="0" borderId="0" xfId="9" applyFont="1" applyFill="1"/>
    <xf numFmtId="181" fontId="33" fillId="0" borderId="0" xfId="9" applyNumberFormat="1" applyFont="1" applyFill="1"/>
    <xf numFmtId="170" fontId="27" fillId="5" borderId="9" xfId="1" applyNumberFormat="1" applyFont="1" applyFill="1" applyBorder="1" applyAlignment="1">
      <alignment horizontal="center"/>
    </xf>
    <xf numFmtId="170" fontId="5" fillId="5" borderId="9" xfId="1" applyNumberFormat="1" applyFont="1" applyFill="1" applyBorder="1" applyAlignment="1">
      <alignment horizontal="center"/>
    </xf>
    <xf numFmtId="39" fontId="5" fillId="5" borderId="9" xfId="1" applyNumberFormat="1" applyFont="1" applyFill="1" applyBorder="1" applyAlignment="1">
      <alignment horizontal="center"/>
    </xf>
    <xf numFmtId="181" fontId="0" fillId="0" borderId="9" xfId="0" applyNumberFormat="1" applyBorder="1"/>
    <xf numFmtId="43" fontId="0" fillId="0" borderId="9" xfId="1" applyFont="1" applyBorder="1"/>
    <xf numFmtId="2" fontId="0" fillId="0" borderId="20" xfId="1" applyNumberFormat="1" applyFont="1" applyBorder="1"/>
    <xf numFmtId="0" fontId="33" fillId="0" borderId="23" xfId="9" applyFont="1" applyBorder="1" applyAlignment="1">
      <alignment horizontal="left"/>
    </xf>
    <xf numFmtId="9" fontId="27" fillId="0" borderId="0" xfId="3" applyFont="1" applyFill="1" applyBorder="1"/>
    <xf numFmtId="2" fontId="0" fillId="9" borderId="22" xfId="1" applyNumberFormat="1" applyFont="1" applyFill="1" applyBorder="1"/>
    <xf numFmtId="0" fontId="5" fillId="0" borderId="9" xfId="0" applyFont="1" applyFill="1" applyBorder="1" applyAlignment="1">
      <alignment horizontal="left" vertical="center" wrapText="1"/>
    </xf>
    <xf numFmtId="0" fontId="34" fillId="0" borderId="19" xfId="9" applyFont="1" applyBorder="1" applyAlignment="1">
      <alignment horizontal="left"/>
    </xf>
    <xf numFmtId="4" fontId="34" fillId="0" borderId="9" xfId="9" applyNumberFormat="1" applyFont="1" applyBorder="1" applyAlignment="1">
      <alignment horizontal="center"/>
    </xf>
    <xf numFmtId="0" fontId="34" fillId="0" borderId="9" xfId="9" applyFont="1" applyBorder="1" applyAlignment="1">
      <alignment horizontal="center"/>
    </xf>
    <xf numFmtId="169" fontId="34" fillId="0" borderId="9" xfId="2" applyNumberFormat="1" applyFont="1" applyBorder="1" applyAlignment="1">
      <alignment horizontal="center"/>
    </xf>
    <xf numFmtId="165" fontId="34" fillId="0" borderId="9" xfId="9" applyNumberFormat="1" applyFont="1" applyBorder="1" applyAlignment="1">
      <alignment horizontal="center"/>
    </xf>
    <xf numFmtId="171" fontId="5" fillId="0" borderId="9" xfId="7" applyNumberFormat="1" applyFont="1" applyFill="1" applyBorder="1" applyAlignment="1">
      <alignment horizontal="center"/>
    </xf>
    <xf numFmtId="0" fontId="29" fillId="0" borderId="9" xfId="7" applyFont="1" applyBorder="1" applyAlignment="1">
      <alignment horizontal="center"/>
    </xf>
    <xf numFmtId="2" fontId="0" fillId="0" borderId="22" xfId="1" applyNumberFormat="1" applyFont="1" applyBorder="1"/>
    <xf numFmtId="0" fontId="34" fillId="0" borderId="23" xfId="9" applyFont="1" applyBorder="1" applyAlignment="1">
      <alignment horizontal="left"/>
    </xf>
    <xf numFmtId="0" fontId="5" fillId="5" borderId="19" xfId="0" applyFont="1" applyFill="1" applyBorder="1" applyAlignment="1">
      <alignment horizontal="left" vertical="center" wrapText="1"/>
    </xf>
    <xf numFmtId="0" fontId="5" fillId="5" borderId="23" xfId="0" applyFont="1" applyFill="1" applyBorder="1" applyAlignment="1">
      <alignment horizontal="left" vertical="center" wrapText="1"/>
    </xf>
    <xf numFmtId="9" fontId="27" fillId="0" borderId="0" xfId="0" applyNumberFormat="1" applyFont="1" applyFill="1" applyBorder="1"/>
    <xf numFmtId="2" fontId="0" fillId="9" borderId="25" xfId="1" applyNumberFormat="1" applyFont="1" applyFill="1" applyBorder="1"/>
    <xf numFmtId="0" fontId="33" fillId="0" borderId="0" xfId="9" applyFont="1" applyAlignment="1">
      <alignment horizontal="left"/>
    </xf>
    <xf numFmtId="39" fontId="33" fillId="0" borderId="0" xfId="1" applyNumberFormat="1" applyFont="1" applyAlignment="1">
      <alignment horizontal="center"/>
    </xf>
    <xf numFmtId="0" fontId="33" fillId="0" borderId="0" xfId="9" applyFont="1"/>
    <xf numFmtId="0" fontId="1" fillId="0" borderId="0" xfId="14" applyFill="1"/>
    <xf numFmtId="0" fontId="5" fillId="0" borderId="0" xfId="14" applyFont="1" applyFill="1"/>
    <xf numFmtId="2" fontId="1" fillId="0" borderId="0" xfId="14" applyNumberFormat="1" applyFill="1"/>
    <xf numFmtId="0" fontId="33" fillId="0" borderId="41" xfId="9" applyFont="1" applyBorder="1" applyAlignment="1">
      <alignment horizontal="center"/>
    </xf>
    <xf numFmtId="0" fontId="33" fillId="0" borderId="0" xfId="9" applyFont="1" applyBorder="1" applyAlignment="1">
      <alignment horizontal="left" vertical="top" wrapText="1"/>
    </xf>
    <xf numFmtId="0" fontId="33" fillId="0" borderId="0" xfId="9" applyFont="1" applyBorder="1" applyAlignment="1">
      <alignment vertical="top" wrapText="1"/>
    </xf>
    <xf numFmtId="0" fontId="32" fillId="0" borderId="0" xfId="9" applyBorder="1" applyAlignment="1">
      <alignment vertical="top" wrapText="1"/>
    </xf>
    <xf numFmtId="9" fontId="33" fillId="0" borderId="0" xfId="3" applyFont="1" applyFill="1"/>
    <xf numFmtId="0" fontId="27" fillId="0" borderId="0" xfId="14" applyFont="1" applyFill="1"/>
    <xf numFmtId="0" fontId="1" fillId="0" borderId="0" xfId="14" applyFill="1" applyAlignment="1">
      <alignment wrapText="1"/>
    </xf>
    <xf numFmtId="0" fontId="32" fillId="0" borderId="39" xfId="9" applyFill="1" applyBorder="1" applyAlignment="1">
      <alignment wrapText="1"/>
    </xf>
    <xf numFmtId="0" fontId="33" fillId="0" borderId="41" xfId="9" applyFont="1" applyBorder="1" applyAlignment="1">
      <alignment horizontal="center" wrapText="1"/>
    </xf>
    <xf numFmtId="0" fontId="34" fillId="0" borderId="0" xfId="9" applyFont="1" applyAlignment="1">
      <alignment wrapText="1"/>
    </xf>
    <xf numFmtId="0" fontId="33" fillId="0" borderId="0" xfId="9" applyFont="1" applyFill="1" applyAlignment="1">
      <alignment wrapText="1"/>
    </xf>
    <xf numFmtId="9" fontId="33" fillId="0" borderId="0" xfId="3" applyFont="1" applyFill="1" applyAlignment="1">
      <alignment wrapText="1"/>
    </xf>
    <xf numFmtId="190" fontId="1" fillId="0" borderId="0" xfId="7" applyNumberFormat="1" applyAlignment="1">
      <alignment wrapText="1"/>
    </xf>
    <xf numFmtId="2" fontId="1" fillId="0" borderId="0" xfId="14" applyNumberFormat="1" applyFill="1" applyAlignment="1">
      <alignment wrapText="1"/>
    </xf>
    <xf numFmtId="0" fontId="33" fillId="0" borderId="9" xfId="9" applyFont="1" applyFill="1" applyBorder="1" applyAlignment="1">
      <alignment vertical="top" wrapText="1"/>
    </xf>
    <xf numFmtId="10" fontId="33" fillId="0" borderId="9" xfId="9" applyNumberFormat="1" applyFont="1" applyFill="1" applyBorder="1" applyAlignment="1">
      <alignment vertical="top" wrapText="1"/>
    </xf>
    <xf numFmtId="9" fontId="0" fillId="0" borderId="9" xfId="16" applyFont="1" applyFill="1" applyBorder="1"/>
    <xf numFmtId="10" fontId="1" fillId="0" borderId="9" xfId="3" applyNumberFormat="1" applyFill="1" applyBorder="1"/>
    <xf numFmtId="10" fontId="5" fillId="0" borderId="9" xfId="3" applyNumberFormat="1" applyFont="1" applyFill="1" applyBorder="1"/>
    <xf numFmtId="0" fontId="1" fillId="0" borderId="9" xfId="14" applyFill="1" applyBorder="1"/>
    <xf numFmtId="10" fontId="34" fillId="5" borderId="9" xfId="9" applyNumberFormat="1" applyFont="1" applyFill="1" applyBorder="1" applyAlignment="1">
      <alignment vertical="top" wrapText="1"/>
    </xf>
    <xf numFmtId="0" fontId="33" fillId="0" borderId="39" xfId="9" applyFont="1" applyBorder="1" applyAlignment="1">
      <alignment horizontal="center"/>
    </xf>
    <xf numFmtId="0" fontId="33" fillId="0" borderId="42" xfId="9" applyFont="1" applyBorder="1" applyAlignment="1">
      <alignment horizontal="center"/>
    </xf>
    <xf numFmtId="0" fontId="32" fillId="0" borderId="0" xfId="9" applyFill="1"/>
    <xf numFmtId="0" fontId="33" fillId="0" borderId="9" xfId="9" applyFont="1" applyFill="1" applyBorder="1" applyAlignment="1">
      <alignment horizontal="left"/>
    </xf>
    <xf numFmtId="9" fontId="33" fillId="5" borderId="9" xfId="3" applyFont="1" applyFill="1" applyBorder="1" applyAlignment="1">
      <alignment horizontal="center"/>
    </xf>
    <xf numFmtId="0" fontId="33" fillId="0" borderId="9" xfId="9" applyFont="1" applyFill="1" applyBorder="1" applyAlignment="1">
      <alignment wrapText="1"/>
    </xf>
    <xf numFmtId="0" fontId="33" fillId="0" borderId="9" xfId="9" applyFont="1" applyFill="1" applyBorder="1"/>
    <xf numFmtId="9" fontId="32" fillId="0" borderId="9" xfId="3" applyFont="1" applyBorder="1" applyAlignment="1">
      <alignment horizontal="center"/>
    </xf>
    <xf numFmtId="9" fontId="32" fillId="5" borderId="9" xfId="3" applyFont="1" applyFill="1" applyBorder="1" applyAlignment="1">
      <alignment horizontal="center"/>
    </xf>
    <xf numFmtId="0" fontId="34" fillId="0" borderId="9" xfId="9" applyFont="1" applyFill="1" applyBorder="1" applyAlignment="1">
      <alignment horizontal="left"/>
    </xf>
    <xf numFmtId="0" fontId="27" fillId="0" borderId="9" xfId="0" applyFont="1" applyFill="1" applyBorder="1" applyAlignment="1">
      <alignment horizontal="left"/>
    </xf>
    <xf numFmtId="0" fontId="5" fillId="0" borderId="9" xfId="0" applyFont="1" applyFill="1" applyBorder="1" applyAlignment="1">
      <alignment horizontal="left"/>
    </xf>
    <xf numFmtId="9" fontId="34" fillId="5" borderId="9" xfId="3" applyFont="1" applyFill="1" applyBorder="1" applyAlignment="1">
      <alignment horizontal="center"/>
    </xf>
    <xf numFmtId="0" fontId="34" fillId="0" borderId="9" xfId="9" applyFont="1" applyFill="1" applyBorder="1" applyAlignment="1">
      <alignment wrapText="1"/>
    </xf>
    <xf numFmtId="9" fontId="34" fillId="0" borderId="9" xfId="3" applyFont="1" applyBorder="1" applyAlignment="1">
      <alignment horizontal="center"/>
    </xf>
    <xf numFmtId="172" fontId="5" fillId="5" borderId="9" xfId="17" applyNumberFormat="1" applyFont="1" applyFill="1" applyBorder="1" applyAlignment="1">
      <alignment horizontal="center"/>
    </xf>
    <xf numFmtId="1" fontId="33" fillId="5" borderId="9" xfId="3" applyNumberFormat="1" applyFont="1" applyFill="1" applyBorder="1" applyAlignment="1">
      <alignment horizontal="center"/>
    </xf>
    <xf numFmtId="1" fontId="32" fillId="0" borderId="9" xfId="3" applyNumberFormat="1" applyFont="1" applyBorder="1" applyAlignment="1">
      <alignment horizontal="center"/>
    </xf>
    <xf numFmtId="1" fontId="34" fillId="5" borderId="9" xfId="3" applyNumberFormat="1" applyFont="1" applyFill="1" applyBorder="1" applyAlignment="1">
      <alignment horizontal="center"/>
    </xf>
    <xf numFmtId="1" fontId="32" fillId="5" borderId="9" xfId="3" applyNumberFormat="1" applyFont="1" applyFill="1" applyBorder="1" applyAlignment="1">
      <alignment horizontal="center"/>
    </xf>
    <xf numFmtId="0" fontId="1" fillId="0" borderId="9" xfId="7" applyFill="1" applyBorder="1"/>
    <xf numFmtId="3" fontId="1" fillId="0" borderId="9" xfId="7" applyNumberFormat="1" applyFill="1" applyBorder="1"/>
    <xf numFmtId="3" fontId="5" fillId="5" borderId="9" xfId="0" applyNumberFormat="1" applyFont="1" applyFill="1" applyBorder="1" applyAlignment="1">
      <alignment horizontal="center"/>
    </xf>
    <xf numFmtId="172" fontId="34" fillId="5" borderId="9" xfId="3" applyNumberFormat="1" applyFont="1" applyFill="1" applyBorder="1" applyAlignment="1">
      <alignment horizontal="center"/>
    </xf>
    <xf numFmtId="172" fontId="5" fillId="0" borderId="9" xfId="3" applyNumberFormat="1" applyFont="1" applyFill="1" applyBorder="1" applyAlignment="1">
      <alignment horizontal="center"/>
    </xf>
    <xf numFmtId="3" fontId="1" fillId="0" borderId="0" xfId="7" applyNumberFormat="1" applyFill="1"/>
    <xf numFmtId="0" fontId="52" fillId="0" borderId="19" xfId="9" applyFont="1" applyFill="1" applyBorder="1" applyAlignment="1">
      <alignment horizontal="left" vertical="center"/>
    </xf>
    <xf numFmtId="172" fontId="33" fillId="5" borderId="9" xfId="3" applyNumberFormat="1" applyFont="1" applyFill="1" applyBorder="1" applyAlignment="1">
      <alignment horizontal="center"/>
    </xf>
    <xf numFmtId="0" fontId="34" fillId="0" borderId="0" xfId="9" applyFont="1" applyFill="1" applyAlignment="1">
      <alignment wrapText="1"/>
    </xf>
    <xf numFmtId="172" fontId="32" fillId="0" borderId="9" xfId="3" applyNumberFormat="1" applyFont="1" applyBorder="1" applyAlignment="1">
      <alignment horizontal="center"/>
    </xf>
    <xf numFmtId="191" fontId="5" fillId="0" borderId="9" xfId="3" applyNumberFormat="1" applyFont="1" applyFill="1" applyBorder="1" applyAlignment="1">
      <alignment horizontal="center"/>
    </xf>
    <xf numFmtId="172" fontId="32" fillId="5" borderId="9" xfId="3" applyNumberFormat="1" applyFont="1" applyFill="1" applyBorder="1" applyAlignment="1">
      <alignment horizontal="center"/>
    </xf>
    <xf numFmtId="180" fontId="1" fillId="0" borderId="0" xfId="7" applyNumberFormat="1" applyFill="1"/>
    <xf numFmtId="9" fontId="33" fillId="0" borderId="9" xfId="3" applyFont="1" applyBorder="1" applyAlignment="1">
      <alignment horizontal="center"/>
    </xf>
    <xf numFmtId="39" fontId="34" fillId="5" borderId="9" xfId="1" applyNumberFormat="1" applyFont="1" applyFill="1" applyBorder="1" applyAlignment="1">
      <alignment horizontal="center"/>
    </xf>
    <xf numFmtId="178" fontId="33" fillId="0" borderId="0" xfId="9" applyNumberFormat="1" applyFont="1"/>
    <xf numFmtId="39" fontId="32" fillId="0" borderId="9" xfId="1" applyNumberFormat="1" applyFont="1" applyBorder="1" applyAlignment="1">
      <alignment horizontal="center"/>
    </xf>
    <xf numFmtId="39" fontId="32" fillId="5" borderId="9" xfId="1" applyNumberFormat="1" applyFont="1" applyFill="1" applyBorder="1" applyAlignment="1">
      <alignment horizontal="center"/>
    </xf>
    <xf numFmtId="39" fontId="34" fillId="0" borderId="9" xfId="1" applyNumberFormat="1" applyFont="1" applyBorder="1" applyAlignment="1">
      <alignment horizontal="center"/>
    </xf>
    <xf numFmtId="0" fontId="52" fillId="0" borderId="9" xfId="9" applyFont="1" applyFill="1" applyBorder="1" applyAlignment="1">
      <alignment horizontal="left" vertical="center"/>
    </xf>
    <xf numFmtId="0" fontId="33" fillId="0" borderId="9" xfId="9" applyFont="1" applyFill="1" applyBorder="1" applyAlignment="1">
      <alignment horizontal="left" wrapText="1"/>
    </xf>
    <xf numFmtId="10" fontId="33" fillId="5" borderId="9" xfId="3" applyNumberFormat="1" applyFont="1" applyFill="1" applyBorder="1" applyAlignment="1">
      <alignment horizontal="center"/>
    </xf>
    <xf numFmtId="10" fontId="32" fillId="0" borderId="9" xfId="3" applyNumberFormat="1" applyFont="1" applyBorder="1" applyAlignment="1">
      <alignment horizontal="center"/>
    </xf>
    <xf numFmtId="10" fontId="34" fillId="0" borderId="9" xfId="3" applyNumberFormat="1" applyFont="1" applyBorder="1" applyAlignment="1">
      <alignment horizontal="center"/>
    </xf>
    <xf numFmtId="10" fontId="32" fillId="5" borderId="9" xfId="3" applyNumberFormat="1" applyFont="1" applyFill="1" applyBorder="1" applyAlignment="1">
      <alignment horizontal="center"/>
    </xf>
    <xf numFmtId="0" fontId="34" fillId="0" borderId="9" xfId="9" applyFont="1" applyFill="1" applyBorder="1" applyAlignment="1">
      <alignment horizontal="left" wrapText="1"/>
    </xf>
    <xf numFmtId="37" fontId="33" fillId="5" borderId="9" xfId="1" applyNumberFormat="1" applyFont="1" applyFill="1" applyBorder="1" applyAlignment="1">
      <alignment horizontal="center"/>
    </xf>
    <xf numFmtId="37" fontId="32" fillId="0" borderId="9" xfId="1" applyNumberFormat="1" applyFont="1" applyBorder="1" applyAlignment="1">
      <alignment horizontal="center"/>
    </xf>
    <xf numFmtId="37" fontId="34" fillId="0" borderId="9" xfId="1" applyNumberFormat="1" applyFont="1" applyBorder="1" applyAlignment="1">
      <alignment horizontal="center"/>
    </xf>
    <xf numFmtId="37" fontId="34" fillId="5" borderId="9" xfId="1" applyNumberFormat="1" applyFont="1" applyFill="1" applyBorder="1" applyAlignment="1">
      <alignment horizontal="center"/>
    </xf>
    <xf numFmtId="0" fontId="52" fillId="0" borderId="9" xfId="9" applyFont="1" applyFill="1" applyBorder="1" applyAlignment="1">
      <alignment horizontal="left"/>
    </xf>
    <xf numFmtId="37" fontId="32" fillId="5" borderId="9" xfId="1" applyNumberFormat="1" applyFont="1" applyFill="1" applyBorder="1" applyAlignment="1">
      <alignment horizontal="center"/>
    </xf>
    <xf numFmtId="190" fontId="33" fillId="5" borderId="9" xfId="1" applyNumberFormat="1" applyFont="1" applyFill="1" applyBorder="1" applyAlignment="1">
      <alignment horizontal="center"/>
    </xf>
    <xf numFmtId="0" fontId="34" fillId="5" borderId="9" xfId="9" applyFont="1" applyFill="1" applyBorder="1" applyAlignment="1">
      <alignment wrapText="1"/>
    </xf>
    <xf numFmtId="179" fontId="5" fillId="0" borderId="9" xfId="0" applyNumberFormat="1" applyFont="1" applyFill="1" applyBorder="1" applyAlignment="1">
      <alignment horizontal="center"/>
    </xf>
    <xf numFmtId="172" fontId="33" fillId="0" borderId="9" xfId="3" applyNumberFormat="1" applyFont="1" applyBorder="1" applyAlignment="1">
      <alignment horizontal="center"/>
    </xf>
    <xf numFmtId="0" fontId="33" fillId="0" borderId="0" xfId="9" applyFont="1" applyFill="1" applyBorder="1" applyAlignment="1">
      <alignment wrapText="1"/>
    </xf>
    <xf numFmtId="1" fontId="34" fillId="0" borderId="9" xfId="3" applyNumberFormat="1" applyFont="1" applyBorder="1" applyAlignment="1">
      <alignment horizontal="center"/>
    </xf>
    <xf numFmtId="165" fontId="52" fillId="0" borderId="9" xfId="9" applyNumberFormat="1" applyFont="1" applyFill="1" applyBorder="1" applyAlignment="1">
      <alignment horizontal="left" vertical="center"/>
    </xf>
    <xf numFmtId="1" fontId="33" fillId="0" borderId="9" xfId="3" applyNumberFormat="1" applyFont="1" applyBorder="1" applyAlignment="1">
      <alignment horizontal="center"/>
    </xf>
    <xf numFmtId="171" fontId="27" fillId="5" borderId="9" xfId="7" applyNumberFormat="1" applyFont="1" applyFill="1" applyBorder="1" applyAlignment="1">
      <alignment horizontal="center"/>
    </xf>
    <xf numFmtId="171" fontId="27" fillId="0" borderId="9" xfId="7" applyNumberFormat="1" applyFont="1" applyFill="1" applyBorder="1" applyAlignment="1">
      <alignment horizontal="center"/>
    </xf>
    <xf numFmtId="0" fontId="33" fillId="0" borderId="0" xfId="9" applyFont="1" applyAlignment="1">
      <alignment horizontal="left" wrapText="1"/>
    </xf>
    <xf numFmtId="0" fontId="5" fillId="0" borderId="9" xfId="7" applyFont="1" applyBorder="1" applyAlignment="1">
      <alignment horizontal="center"/>
    </xf>
    <xf numFmtId="0" fontId="27" fillId="0" borderId="9" xfId="7" applyFont="1" applyBorder="1" applyAlignment="1">
      <alignment horizontal="left" wrapText="1"/>
    </xf>
    <xf numFmtId="165" fontId="1" fillId="0" borderId="9" xfId="7" applyNumberFormat="1" applyFont="1" applyFill="1" applyBorder="1" applyAlignment="1">
      <alignment horizontal="center"/>
    </xf>
    <xf numFmtId="0" fontId="1" fillId="0" borderId="9" xfId="7" applyBorder="1"/>
    <xf numFmtId="179" fontId="32" fillId="0" borderId="9" xfId="9" applyNumberFormat="1" applyBorder="1" applyAlignment="1">
      <alignment horizontal="center"/>
    </xf>
    <xf numFmtId="179" fontId="1" fillId="0" borderId="9" xfId="7" applyNumberFormat="1" applyBorder="1" applyAlignment="1">
      <alignment horizontal="center"/>
    </xf>
    <xf numFmtId="4" fontId="1" fillId="0" borderId="9" xfId="7" applyNumberFormat="1" applyBorder="1" applyAlignment="1">
      <alignment horizontal="center"/>
    </xf>
    <xf numFmtId="165" fontId="27" fillId="0" borderId="9" xfId="7" applyNumberFormat="1" applyFont="1" applyFill="1" applyBorder="1" applyAlignment="1">
      <alignment horizontal="left" vertical="center" wrapText="1"/>
    </xf>
    <xf numFmtId="2" fontId="0" fillId="0" borderId="25" xfId="1" applyNumberFormat="1" applyFont="1" applyBorder="1"/>
    <xf numFmtId="0" fontId="33" fillId="0" borderId="9" xfId="9" applyFont="1" applyBorder="1" applyAlignment="1">
      <alignment horizontal="left"/>
    </xf>
    <xf numFmtId="179" fontId="49" fillId="0" borderId="0" xfId="10" applyNumberFormat="1" applyFont="1" applyFill="1" applyBorder="1" applyAlignment="1">
      <alignment horizontal="left" vertical="center" wrapText="1"/>
    </xf>
    <xf numFmtId="179" fontId="49" fillId="0" borderId="0" xfId="10" applyNumberFormat="1" applyFont="1" applyFill="1" applyBorder="1" applyAlignment="1">
      <alignment horizontal="center" vertical="center" wrapText="1"/>
    </xf>
    <xf numFmtId="179" fontId="27" fillId="0" borderId="0" xfId="10" applyNumberFormat="1" applyFont="1" applyFill="1" applyBorder="1" applyAlignment="1">
      <alignment horizontal="left" vertical="center" wrapText="1"/>
    </xf>
    <xf numFmtId="0" fontId="5" fillId="0" borderId="0" xfId="14" applyFont="1"/>
    <xf numFmtId="0" fontId="49" fillId="0" borderId="0" xfId="14" applyFont="1" applyBorder="1" applyAlignment="1">
      <alignment horizontal="left" vertical="center" wrapText="1"/>
    </xf>
    <xf numFmtId="0" fontId="27" fillId="0" borderId="0" xfId="14" applyFont="1" applyAlignment="1">
      <alignment vertical="center"/>
    </xf>
    <xf numFmtId="0" fontId="62" fillId="0" borderId="0" xfId="14" applyFont="1" applyAlignment="1">
      <alignment horizontal="left"/>
    </xf>
    <xf numFmtId="0" fontId="1" fillId="0" borderId="0" xfId="14" applyFont="1"/>
    <xf numFmtId="0" fontId="27" fillId="0" borderId="0" xfId="0" applyFont="1" applyFill="1" applyBorder="1" applyAlignment="1">
      <alignment horizontal="center" vertical="center" wrapText="1"/>
    </xf>
    <xf numFmtId="0" fontId="1" fillId="0" borderId="0" xfId="14" applyFill="1" applyBorder="1"/>
    <xf numFmtId="0" fontId="0" fillId="0" borderId="0" xfId="0" applyFill="1" applyBorder="1"/>
    <xf numFmtId="165" fontId="27" fillId="0" borderId="9" xfId="7" applyNumberFormat="1" applyFont="1" applyFill="1" applyBorder="1" applyAlignment="1">
      <alignment horizontal="center" vertical="center" wrapText="1"/>
    </xf>
    <xf numFmtId="165" fontId="1" fillId="0" borderId="0" xfId="7" applyNumberFormat="1" applyFont="1" applyFill="1" applyBorder="1" applyAlignment="1">
      <alignment horizontal="center" vertical="center" wrapText="1"/>
    </xf>
    <xf numFmtId="165" fontId="5" fillId="0" borderId="0" xfId="7" applyNumberFormat="1" applyFont="1" applyFill="1" applyBorder="1" applyAlignment="1">
      <alignment horizontal="center" vertical="center" wrapText="1"/>
    </xf>
    <xf numFmtId="0" fontId="1" fillId="0" borderId="0" xfId="7" applyFill="1" applyBorder="1"/>
    <xf numFmtId="165" fontId="0"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wrapText="1"/>
    </xf>
    <xf numFmtId="165" fontId="49" fillId="0" borderId="9" xfId="14" applyNumberFormat="1" applyFont="1" applyFill="1" applyBorder="1" applyAlignment="1">
      <alignment horizontal="center" vertical="center" wrapText="1"/>
    </xf>
    <xf numFmtId="165" fontId="14" fillId="0" borderId="9" xfId="14" applyNumberFormat="1" applyFont="1" applyFill="1" applyBorder="1" applyAlignment="1">
      <alignment horizontal="center" vertical="center" wrapText="1"/>
    </xf>
    <xf numFmtId="9" fontId="27" fillId="0" borderId="9" xfId="3" applyFont="1" applyFill="1" applyBorder="1" applyAlignment="1">
      <alignment horizontal="center" vertical="center" wrapText="1"/>
    </xf>
    <xf numFmtId="9" fontId="1" fillId="0" borderId="0" xfId="3" applyFont="1" applyFill="1" applyBorder="1" applyAlignment="1">
      <alignment horizontal="center" vertical="center" wrapText="1"/>
    </xf>
    <xf numFmtId="165" fontId="1" fillId="0" borderId="9" xfId="7" applyNumberFormat="1" applyFont="1" applyFill="1" applyBorder="1" applyAlignment="1">
      <alignment horizontal="left" vertical="center" wrapText="1"/>
    </xf>
    <xf numFmtId="165" fontId="27" fillId="0" borderId="9" xfId="7" applyNumberFormat="1" applyFont="1" applyFill="1" applyBorder="1" applyAlignment="1">
      <alignment horizontal="center"/>
    </xf>
    <xf numFmtId="165" fontId="63" fillId="0" borderId="9" xfId="9" applyNumberFormat="1" applyFont="1" applyBorder="1" applyAlignment="1">
      <alignment horizontal="left" vertical="center"/>
    </xf>
    <xf numFmtId="171" fontId="1" fillId="5" borderId="9" xfId="7" applyNumberFormat="1" applyFont="1" applyFill="1" applyBorder="1" applyAlignment="1">
      <alignment horizontal="center"/>
    </xf>
    <xf numFmtId="0" fontId="27" fillId="0" borderId="0" xfId="0" applyFont="1" applyAlignment="1">
      <alignment horizontal="center"/>
    </xf>
    <xf numFmtId="0" fontId="27" fillId="0" borderId="0" xfId="0" applyFont="1" applyAlignment="1">
      <alignment horizontal="left"/>
    </xf>
    <xf numFmtId="0" fontId="64" fillId="0" borderId="0" xfId="7" applyFont="1" applyFill="1"/>
    <xf numFmtId="0" fontId="5" fillId="0" borderId="9" xfId="0" applyFont="1" applyBorder="1" applyAlignment="1">
      <alignment horizontal="center" vertical="center" wrapText="1"/>
    </xf>
    <xf numFmtId="0" fontId="27" fillId="5" borderId="9" xfId="0" applyFont="1" applyFill="1" applyBorder="1" applyAlignment="1">
      <alignment horizontal="left" vertical="center" wrapText="1"/>
    </xf>
    <xf numFmtId="0" fontId="46" fillId="0" borderId="9" xfId="13" applyFont="1" applyFill="1" applyBorder="1" applyAlignment="1">
      <alignment horizontal="center"/>
    </xf>
    <xf numFmtId="165" fontId="0" fillId="0" borderId="9" xfId="0" applyNumberFormat="1" applyFont="1" applyBorder="1" applyAlignment="1">
      <alignment horizontal="center" vertical="center" wrapText="1"/>
    </xf>
    <xf numFmtId="171" fontId="1" fillId="5" borderId="9" xfId="14" applyNumberFormat="1" applyFont="1" applyFill="1" applyBorder="1" applyAlignment="1">
      <alignment horizontal="center"/>
    </xf>
    <xf numFmtId="0" fontId="0" fillId="5" borderId="9" xfId="0" applyFill="1" applyBorder="1" applyAlignment="1">
      <alignment horizontal="center"/>
    </xf>
    <xf numFmtId="4" fontId="32" fillId="0" borderId="9" xfId="9" applyNumberFormat="1" applyBorder="1" applyAlignment="1">
      <alignment horizontal="center"/>
    </xf>
    <xf numFmtId="0" fontId="0" fillId="0" borderId="0" xfId="0" applyAlignment="1">
      <alignment vertical="center"/>
    </xf>
    <xf numFmtId="0" fontId="46" fillId="0" borderId="9" xfId="13" applyFont="1" applyFill="1" applyBorder="1" applyAlignment="1">
      <alignment horizontal="center" vertical="center"/>
    </xf>
    <xf numFmtId="182" fontId="27" fillId="5" borderId="9" xfId="1" applyNumberFormat="1" applyFont="1" applyFill="1" applyBorder="1" applyAlignment="1">
      <alignment horizontal="center" vertical="center"/>
    </xf>
    <xf numFmtId="0" fontId="0" fillId="5" borderId="9" xfId="0" applyFill="1" applyBorder="1" applyAlignment="1">
      <alignment horizontal="center" vertical="center" wrapText="1"/>
    </xf>
    <xf numFmtId="0" fontId="27" fillId="0" borderId="0" xfId="7" applyFont="1" applyFill="1" applyAlignment="1">
      <alignment vertical="center"/>
    </xf>
    <xf numFmtId="0" fontId="1" fillId="0" borderId="0" xfId="7" applyFill="1" applyAlignment="1">
      <alignment vertical="center"/>
    </xf>
    <xf numFmtId="0" fontId="1" fillId="0" borderId="9" xfId="7" applyFill="1" applyBorder="1" applyAlignment="1">
      <alignment vertical="center"/>
    </xf>
    <xf numFmtId="0" fontId="5" fillId="5" borderId="0" xfId="0" applyFont="1" applyFill="1"/>
    <xf numFmtId="0" fontId="5" fillId="0" borderId="0" xfId="7" applyFont="1" applyFill="1" applyBorder="1"/>
    <xf numFmtId="0" fontId="27" fillId="13" borderId="19" xfId="0" applyFont="1" applyFill="1" applyBorder="1" applyAlignment="1">
      <alignment horizontal="center" vertical="center" wrapText="1"/>
    </xf>
    <xf numFmtId="0" fontId="27" fillId="0" borderId="9" xfId="7" applyFont="1" applyBorder="1" applyAlignment="1">
      <alignment horizontal="left"/>
    </xf>
    <xf numFmtId="9" fontId="27" fillId="0" borderId="9" xfId="3" applyFont="1" applyBorder="1" applyAlignment="1">
      <alignment horizontal="left"/>
    </xf>
    <xf numFmtId="0" fontId="27" fillId="0" borderId="9" xfId="7" applyFont="1" applyBorder="1" applyAlignment="1">
      <alignment horizontal="center"/>
    </xf>
    <xf numFmtId="0" fontId="27" fillId="0" borderId="9" xfId="7" applyFont="1" applyBorder="1"/>
    <xf numFmtId="9" fontId="1" fillId="0" borderId="0" xfId="3" applyFill="1" applyBorder="1" applyAlignment="1">
      <alignment horizontal="left"/>
    </xf>
    <xf numFmtId="0" fontId="1" fillId="0" borderId="0" xfId="7" applyFill="1" applyBorder="1" applyAlignment="1">
      <alignment horizontal="center"/>
    </xf>
    <xf numFmtId="165" fontId="65" fillId="0" borderId="9" xfId="9" applyNumberFormat="1" applyFont="1" applyBorder="1" applyAlignment="1">
      <alignment horizontal="left" vertical="center"/>
    </xf>
    <xf numFmtId="9" fontId="1" fillId="0" borderId="9" xfId="3" applyBorder="1" applyAlignment="1">
      <alignment horizontal="left"/>
    </xf>
    <xf numFmtId="0" fontId="1" fillId="0" borderId="9" xfId="7" applyBorder="1" applyAlignment="1">
      <alignment horizontal="center"/>
    </xf>
    <xf numFmtId="165" fontId="65" fillId="13" borderId="9" xfId="9" applyNumberFormat="1" applyFont="1" applyFill="1" applyBorder="1" applyAlignment="1">
      <alignment horizontal="left" vertical="center"/>
    </xf>
    <xf numFmtId="9" fontId="1" fillId="13" borderId="0" xfId="3" applyFill="1" applyBorder="1" applyAlignment="1">
      <alignment horizontal="left"/>
    </xf>
    <xf numFmtId="0" fontId="1" fillId="13" borderId="0" xfId="7" applyFill="1" applyBorder="1"/>
    <xf numFmtId="0" fontId="1" fillId="0" borderId="0" xfId="7" applyBorder="1" applyAlignment="1">
      <alignment horizontal="center"/>
    </xf>
    <xf numFmtId="0" fontId="27" fillId="0" borderId="9" xfId="7" applyFont="1" applyFill="1" applyBorder="1"/>
    <xf numFmtId="179" fontId="1" fillId="0" borderId="9" xfId="1" applyNumberFormat="1" applyBorder="1" applyAlignment="1">
      <alignment horizontal="left"/>
    </xf>
    <xf numFmtId="171" fontId="27" fillId="0" borderId="9" xfId="14" applyNumberFormat="1" applyFont="1" applyFill="1" applyBorder="1" applyAlignment="1">
      <alignment horizontal="center"/>
    </xf>
    <xf numFmtId="171" fontId="1" fillId="0" borderId="9" xfId="2" applyNumberFormat="1" applyBorder="1" applyAlignment="1">
      <alignment horizontal="left"/>
    </xf>
    <xf numFmtId="0" fontId="27" fillId="0" borderId="0" xfId="0" applyFont="1" applyFill="1" applyBorder="1" applyAlignment="1"/>
    <xf numFmtId="0" fontId="1" fillId="0" borderId="0" xfId="7" applyAlignment="1"/>
    <xf numFmtId="0" fontId="27" fillId="0" borderId="0" xfId="7" applyFont="1" applyAlignment="1"/>
    <xf numFmtId="0" fontId="1" fillId="0" borderId="0" xfId="7" applyFont="1" applyAlignment="1"/>
    <xf numFmtId="0" fontId="27" fillId="12" borderId="9" xfId="0" applyFont="1" applyFill="1" applyBorder="1" applyAlignment="1">
      <alignment horizontal="center" vertical="center"/>
    </xf>
    <xf numFmtId="4" fontId="33" fillId="0" borderId="9" xfId="9" applyNumberFormat="1" applyFont="1" applyFill="1" applyBorder="1" applyAlignment="1">
      <alignment horizontal="center"/>
    </xf>
    <xf numFmtId="0" fontId="5" fillId="5" borderId="9" xfId="0" applyFont="1" applyFill="1" applyBorder="1" applyAlignment="1">
      <alignment horizontal="center" vertical="center"/>
    </xf>
    <xf numFmtId="171" fontId="1" fillId="5" borderId="9" xfId="14" applyNumberFormat="1" applyFont="1" applyFill="1" applyBorder="1" applyAlignment="1">
      <alignment horizontal="center" vertical="center"/>
    </xf>
    <xf numFmtId="181" fontId="1" fillId="0" borderId="0" xfId="7" applyNumberFormat="1" applyFill="1"/>
    <xf numFmtId="9" fontId="1" fillId="0" borderId="0" xfId="3" applyFill="1"/>
    <xf numFmtId="180" fontId="27" fillId="5" borderId="0" xfId="7" applyNumberFormat="1" applyFont="1" applyFill="1" applyAlignment="1">
      <alignment horizontal="center" vertical="center"/>
    </xf>
    <xf numFmtId="0" fontId="27" fillId="5" borderId="0" xfId="7" applyFont="1" applyFill="1" applyAlignment="1"/>
    <xf numFmtId="0" fontId="27" fillId="0" borderId="0" xfId="0" applyFont="1" applyAlignment="1"/>
    <xf numFmtId="0" fontId="1" fillId="0" borderId="0" xfId="0" applyFont="1" applyAlignment="1"/>
    <xf numFmtId="0" fontId="1" fillId="0" borderId="0" xfId="14" applyAlignment="1"/>
    <xf numFmtId="179" fontId="27" fillId="0" borderId="0" xfId="10" applyNumberFormat="1" applyFont="1" applyFill="1" applyBorder="1" applyAlignment="1">
      <alignment horizontal="left" vertical="center"/>
    </xf>
    <xf numFmtId="179" fontId="27" fillId="0" borderId="0" xfId="10" applyNumberFormat="1" applyFont="1" applyFill="1" applyBorder="1" applyAlignment="1">
      <alignment horizontal="center" vertical="center"/>
    </xf>
    <xf numFmtId="0" fontId="27" fillId="0" borderId="0" xfId="14" applyFont="1" applyAlignment="1"/>
    <xf numFmtId="0" fontId="1" fillId="0" borderId="0" xfId="14" applyFont="1" applyAlignment="1"/>
    <xf numFmtId="0" fontId="1" fillId="0" borderId="0" xfId="14" applyFill="1" applyAlignment="1">
      <alignment horizontal="center"/>
    </xf>
    <xf numFmtId="0" fontId="27" fillId="0" borderId="0" xfId="14" applyFont="1" applyBorder="1" applyAlignment="1">
      <alignment horizontal="left" vertical="center"/>
    </xf>
    <xf numFmtId="0" fontId="14" fillId="0" borderId="0" xfId="7" applyFont="1" applyAlignment="1"/>
    <xf numFmtId="0" fontId="27" fillId="12" borderId="9" xfId="0" applyFont="1" applyFill="1" applyBorder="1" applyAlignment="1">
      <alignment horizontal="left" vertical="center"/>
    </xf>
    <xf numFmtId="167" fontId="6" fillId="13" borderId="0" xfId="0" applyNumberFormat="1" applyFont="1" applyFill="1" applyAlignment="1">
      <alignment horizontal="center"/>
    </xf>
    <xf numFmtId="0" fontId="1" fillId="0" borderId="0" xfId="7" applyFill="1" applyAlignment="1"/>
    <xf numFmtId="165" fontId="27" fillId="0" borderId="9" xfId="7" applyNumberFormat="1" applyFont="1" applyFill="1" applyBorder="1" applyAlignment="1">
      <alignment horizontal="center" vertical="center"/>
    </xf>
    <xf numFmtId="165" fontId="5" fillId="0" borderId="9" xfId="7" applyNumberFormat="1" applyFont="1" applyFill="1" applyBorder="1" applyAlignment="1">
      <alignment horizontal="center" vertical="center"/>
    </xf>
    <xf numFmtId="165" fontId="1" fillId="0" borderId="9" xfId="7" applyNumberFormat="1" applyFont="1" applyFill="1" applyBorder="1" applyAlignment="1">
      <alignment horizontal="center" vertical="center"/>
    </xf>
    <xf numFmtId="180" fontId="27" fillId="0" borderId="9" xfId="7" applyNumberFormat="1" applyFont="1" applyFill="1" applyBorder="1" applyAlignment="1">
      <alignment horizontal="center" vertical="center"/>
    </xf>
    <xf numFmtId="180" fontId="5" fillId="0" borderId="9" xfId="7" applyNumberFormat="1" applyFont="1" applyFill="1" applyBorder="1" applyAlignment="1">
      <alignment horizontal="center" vertical="center"/>
    </xf>
    <xf numFmtId="2" fontId="5" fillId="0" borderId="9" xfId="0" applyNumberFormat="1" applyFont="1" applyFill="1" applyBorder="1" applyAlignment="1">
      <alignment horizontal="center"/>
    </xf>
    <xf numFmtId="0" fontId="27" fillId="0" borderId="0" xfId="7" applyFont="1" applyFill="1" applyAlignment="1"/>
    <xf numFmtId="0" fontId="1" fillId="0" borderId="0" xfId="7" applyFont="1" applyFill="1" applyAlignment="1"/>
    <xf numFmtId="9" fontId="1" fillId="0" borderId="9" xfId="3" applyFont="1" applyFill="1" applyBorder="1" applyAlignment="1">
      <alignment horizontal="center" vertical="center"/>
    </xf>
    <xf numFmtId="9" fontId="5" fillId="0" borderId="9" xfId="3" applyFont="1" applyFill="1" applyBorder="1" applyAlignment="1">
      <alignment horizontal="center" vertical="center"/>
    </xf>
    <xf numFmtId="171" fontId="27" fillId="0" borderId="9" xfId="14" applyNumberFormat="1" applyFont="1" applyFill="1" applyBorder="1" applyAlignment="1">
      <alignment horizontal="center" vertical="center"/>
    </xf>
    <xf numFmtId="165" fontId="27" fillId="0" borderId="0" xfId="7" applyNumberFormat="1" applyFont="1" applyFill="1" applyBorder="1" applyAlignment="1">
      <alignment horizontal="left" vertical="center" wrapText="1"/>
    </xf>
    <xf numFmtId="9" fontId="27" fillId="0" borderId="0" xfId="3" applyFont="1" applyFill="1" applyBorder="1" applyAlignment="1">
      <alignment horizontal="left" vertical="center"/>
    </xf>
    <xf numFmtId="9" fontId="27" fillId="0" borderId="0" xfId="3" applyFont="1" applyFill="1" applyBorder="1" applyAlignment="1">
      <alignment horizontal="left" vertical="center" wrapText="1"/>
    </xf>
    <xf numFmtId="0" fontId="64" fillId="0" borderId="0" xfId="7" applyFont="1" applyFill="1" applyBorder="1"/>
    <xf numFmtId="0" fontId="5" fillId="0" borderId="9" xfId="0" applyFont="1" applyBorder="1" applyAlignment="1">
      <alignment horizontal="center" vertical="center"/>
    </xf>
    <xf numFmtId="0" fontId="27" fillId="0" borderId="9" xfId="0" applyFont="1" applyBorder="1" applyAlignment="1">
      <alignment horizontal="left" vertical="center" wrapText="1"/>
    </xf>
    <xf numFmtId="0" fontId="27" fillId="0" borderId="9" xfId="0" applyFont="1" applyFill="1" applyBorder="1" applyAlignment="1">
      <alignment horizontal="center" vertical="center"/>
    </xf>
    <xf numFmtId="180" fontId="5" fillId="0" borderId="0" xfId="7" applyNumberFormat="1" applyFont="1" applyFill="1" applyBorder="1"/>
    <xf numFmtId="181" fontId="1" fillId="0" borderId="0" xfId="7" applyNumberFormat="1" applyFill="1" applyBorder="1"/>
    <xf numFmtId="0" fontId="1" fillId="0" borderId="0" xfId="7" applyFill="1" applyBorder="1" applyAlignment="1">
      <alignment vertical="center"/>
    </xf>
    <xf numFmtId="0" fontId="1" fillId="0" borderId="9" xfId="7" applyFill="1" applyBorder="1" applyAlignment="1">
      <alignment horizontal="center" vertical="center"/>
    </xf>
    <xf numFmtId="2" fontId="1" fillId="0" borderId="9" xfId="7" applyNumberFormat="1" applyFill="1" applyBorder="1" applyAlignment="1">
      <alignment horizontal="center" vertical="center"/>
    </xf>
    <xf numFmtId="0" fontId="27" fillId="0" borderId="0" xfId="14" applyFont="1" applyFill="1" applyAlignment="1">
      <alignment horizontal="center"/>
    </xf>
    <xf numFmtId="0" fontId="27" fillId="0" borderId="0" xfId="14" applyFont="1" applyFill="1" applyAlignment="1">
      <alignment horizontal="left"/>
    </xf>
    <xf numFmtId="0" fontId="27" fillId="12" borderId="19" xfId="0" applyFont="1" applyFill="1" applyBorder="1" applyAlignment="1">
      <alignment horizontal="left" vertical="center" wrapText="1"/>
    </xf>
    <xf numFmtId="0" fontId="27" fillId="12" borderId="19" xfId="0" applyFont="1" applyFill="1" applyBorder="1" applyAlignment="1">
      <alignment horizontal="left" vertical="center"/>
    </xf>
    <xf numFmtId="0" fontId="27" fillId="12" borderId="19" xfId="0" applyFont="1" applyFill="1" applyBorder="1" applyAlignment="1">
      <alignment horizontal="center" vertical="center"/>
    </xf>
    <xf numFmtId="0" fontId="27" fillId="12" borderId="19" xfId="0" applyFont="1" applyFill="1" applyBorder="1" applyAlignment="1">
      <alignment horizontal="center" vertical="center" wrapText="1"/>
    </xf>
    <xf numFmtId="0" fontId="27" fillId="0" borderId="4" xfId="0" applyFont="1" applyBorder="1" applyAlignment="1">
      <alignment horizontal="center" vertical="center" wrapText="1"/>
    </xf>
    <xf numFmtId="0" fontId="66" fillId="0" borderId="0" xfId="0" applyFont="1" applyFill="1" applyBorder="1" applyAlignment="1">
      <alignment horizontal="center" vertical="center" wrapText="1"/>
    </xf>
    <xf numFmtId="0" fontId="66" fillId="0" borderId="4" xfId="0" applyFont="1" applyBorder="1" applyAlignment="1">
      <alignment horizontal="center" vertical="center" wrapText="1"/>
    </xf>
    <xf numFmtId="0" fontId="66" fillId="0" borderId="9" xfId="0" applyFont="1" applyBorder="1" applyAlignment="1">
      <alignment horizontal="center" vertical="center" wrapText="1"/>
    </xf>
    <xf numFmtId="3" fontId="27" fillId="0" borderId="9" xfId="0" applyNumberFormat="1" applyFont="1" applyBorder="1" applyAlignment="1">
      <alignment horizontal="center" vertical="center" wrapText="1"/>
    </xf>
    <xf numFmtId="3" fontId="66" fillId="0" borderId="0" xfId="0" applyNumberFormat="1" applyFont="1" applyFill="1" applyBorder="1" applyAlignment="1">
      <alignment horizontal="center" vertical="center" wrapText="1"/>
    </xf>
    <xf numFmtId="3" fontId="66" fillId="0" borderId="9" xfId="0" applyNumberFormat="1" applyFont="1" applyBorder="1" applyAlignment="1">
      <alignment horizontal="center" vertical="center" wrapText="1"/>
    </xf>
    <xf numFmtId="0" fontId="27" fillId="0" borderId="19" xfId="0" applyFont="1" applyBorder="1" applyAlignment="1">
      <alignment horizontal="center" vertical="center" wrapText="1"/>
    </xf>
    <xf numFmtId="3" fontId="27" fillId="0" borderId="19" xfId="0" applyNumberFormat="1" applyFont="1" applyBorder="1" applyAlignment="1">
      <alignment horizontal="center" vertical="center" wrapText="1"/>
    </xf>
    <xf numFmtId="3" fontId="66" fillId="0" borderId="19" xfId="0" applyNumberFormat="1" applyFont="1" applyBorder="1" applyAlignment="1">
      <alignment horizontal="center" vertical="center" wrapText="1"/>
    </xf>
    <xf numFmtId="0" fontId="67" fillId="0" borderId="0" xfId="0" applyFont="1" applyFill="1" applyBorder="1" applyAlignment="1">
      <alignment horizontal="center" vertical="center" wrapText="1"/>
    </xf>
    <xf numFmtId="0" fontId="67" fillId="0" borderId="4" xfId="0" applyFont="1" applyBorder="1" applyAlignment="1">
      <alignment horizontal="center" vertical="center" wrapText="1"/>
    </xf>
    <xf numFmtId="0" fontId="67" fillId="0" borderId="9" xfId="0" applyFont="1" applyBorder="1" applyAlignment="1">
      <alignment horizontal="center" vertical="center" wrapText="1"/>
    </xf>
    <xf numFmtId="3" fontId="67" fillId="0" borderId="0" xfId="0" applyNumberFormat="1" applyFont="1" applyFill="1" applyBorder="1" applyAlignment="1">
      <alignment horizontal="center" vertical="center" wrapText="1"/>
    </xf>
    <xf numFmtId="3" fontId="67" fillId="0" borderId="9" xfId="0" applyNumberFormat="1" applyFont="1" applyBorder="1" applyAlignment="1">
      <alignment horizontal="center" vertical="center" wrapText="1"/>
    </xf>
    <xf numFmtId="0" fontId="27" fillId="0" borderId="14" xfId="0" applyFont="1" applyBorder="1" applyAlignment="1">
      <alignment horizontal="center" vertical="center" wrapText="1"/>
    </xf>
    <xf numFmtId="3" fontId="27" fillId="0" borderId="14" xfId="0" applyNumberFormat="1" applyFont="1" applyBorder="1" applyAlignment="1">
      <alignment horizontal="center" vertical="center" wrapText="1"/>
    </xf>
    <xf numFmtId="3" fontId="67" fillId="0" borderId="14" xfId="0" applyNumberFormat="1" applyFont="1" applyBorder="1" applyAlignment="1">
      <alignment horizontal="center" vertical="center" wrapText="1"/>
    </xf>
    <xf numFmtId="165" fontId="68" fillId="0" borderId="9" xfId="9" applyNumberFormat="1" applyFont="1" applyFill="1" applyBorder="1" applyAlignment="1">
      <alignment horizontal="left" vertical="center"/>
    </xf>
    <xf numFmtId="0" fontId="27" fillId="0" borderId="23" xfId="0" applyFont="1" applyBorder="1" applyAlignment="1">
      <alignment horizontal="left" vertical="center" wrapText="1"/>
    </xf>
    <xf numFmtId="0" fontId="27" fillId="0" borderId="23" xfId="0" applyFont="1" applyBorder="1" applyAlignment="1">
      <alignment horizontal="center" vertical="center" wrapText="1"/>
    </xf>
    <xf numFmtId="0" fontId="66" fillId="0" borderId="23" xfId="0" applyFont="1" applyBorder="1" applyAlignment="1">
      <alignment horizontal="left" vertical="center" wrapText="1"/>
    </xf>
    <xf numFmtId="0" fontId="66" fillId="0" borderId="23" xfId="0" applyFont="1" applyBorder="1" applyAlignment="1">
      <alignment horizontal="center" vertical="center" wrapText="1"/>
    </xf>
    <xf numFmtId="0" fontId="27" fillId="0" borderId="23" xfId="0" applyFont="1" applyFill="1" applyBorder="1" applyAlignment="1">
      <alignment horizontal="center" vertical="center" wrapText="1"/>
    </xf>
    <xf numFmtId="165" fontId="27" fillId="0" borderId="23" xfId="0" applyNumberFormat="1" applyFont="1" applyFill="1" applyBorder="1" applyAlignment="1">
      <alignment horizontal="center" vertical="center" wrapText="1"/>
    </xf>
    <xf numFmtId="0" fontId="69" fillId="0" borderId="0" xfId="0" applyFont="1" applyBorder="1" applyAlignment="1">
      <alignment horizontal="left" vertical="center" wrapText="1"/>
    </xf>
    <xf numFmtId="0" fontId="69" fillId="0" borderId="0" xfId="0" applyFont="1" applyBorder="1" applyAlignment="1">
      <alignment horizontal="center" vertical="center" wrapText="1"/>
    </xf>
    <xf numFmtId="0" fontId="1" fillId="0" borderId="0" xfId="7" applyFont="1" applyFill="1"/>
    <xf numFmtId="179" fontId="33" fillId="0" borderId="9" xfId="9" applyNumberFormat="1" applyFont="1" applyFill="1" applyBorder="1" applyAlignment="1">
      <alignment horizontal="center"/>
    </xf>
    <xf numFmtId="0" fontId="1" fillId="5" borderId="9" xfId="14" applyFont="1" applyFill="1" applyBorder="1" applyAlignment="1">
      <alignment horizontal="center"/>
    </xf>
    <xf numFmtId="9" fontId="1" fillId="0" borderId="0" xfId="3" applyFont="1"/>
    <xf numFmtId="0" fontId="1" fillId="0" borderId="9" xfId="7" applyFont="1" applyFill="1" applyBorder="1"/>
    <xf numFmtId="2" fontId="1" fillId="0" borderId="9" xfId="7" applyNumberFormat="1" applyFont="1" applyFill="1" applyBorder="1" applyAlignment="1">
      <alignment horizontal="center"/>
    </xf>
    <xf numFmtId="2" fontId="5" fillId="0" borderId="9" xfId="7" applyNumberFormat="1" applyFont="1" applyFill="1" applyBorder="1" applyAlignment="1">
      <alignment horizontal="center"/>
    </xf>
    <xf numFmtId="192" fontId="54" fillId="0" borderId="0" xfId="10" applyNumberFormat="1" applyFont="1" applyFill="1" applyBorder="1" applyAlignment="1">
      <alignment horizontal="left"/>
    </xf>
    <xf numFmtId="180" fontId="54" fillId="0" borderId="0" xfId="14" applyNumberFormat="1" applyFont="1"/>
    <xf numFmtId="0" fontId="1" fillId="0" borderId="0" xfId="7" applyFont="1" applyFill="1" applyBorder="1"/>
    <xf numFmtId="0" fontId="29" fillId="0" borderId="0" xfId="7" applyFont="1" applyFill="1"/>
    <xf numFmtId="168" fontId="54" fillId="0" borderId="0" xfId="10" applyNumberFormat="1" applyFont="1" applyFill="1" applyBorder="1" applyAlignment="1">
      <alignment horizontal="left"/>
    </xf>
    <xf numFmtId="0" fontId="49" fillId="0" borderId="0" xfId="7" applyFont="1"/>
    <xf numFmtId="168" fontId="27" fillId="0" borderId="0" xfId="10" applyNumberFormat="1" applyFont="1" applyAlignment="1">
      <alignment horizontal="left"/>
    </xf>
    <xf numFmtId="0" fontId="1" fillId="9" borderId="0" xfId="7" applyFill="1"/>
    <xf numFmtId="165" fontId="5" fillId="0" borderId="9" xfId="7" applyNumberFormat="1" applyFont="1" applyFill="1" applyBorder="1" applyAlignment="1">
      <alignment horizontal="left" vertical="center" wrapText="1"/>
    </xf>
    <xf numFmtId="165" fontId="5" fillId="0" borderId="9" xfId="7" applyNumberFormat="1" applyFont="1" applyFill="1" applyBorder="1" applyAlignment="1">
      <alignment horizontal="center" vertical="center" wrapText="1"/>
    </xf>
    <xf numFmtId="2" fontId="27" fillId="0" borderId="9" xfId="7" applyNumberFormat="1" applyFont="1" applyFill="1" applyBorder="1" applyAlignment="1">
      <alignment horizontal="center" vertical="center" wrapText="1"/>
    </xf>
    <xf numFmtId="165" fontId="71" fillId="0" borderId="9" xfId="7" applyNumberFormat="1" applyFont="1" applyFill="1" applyBorder="1" applyAlignment="1">
      <alignment horizontal="center" vertical="center" wrapText="1"/>
    </xf>
    <xf numFmtId="0" fontId="14" fillId="0" borderId="0" xfId="7" applyFont="1" applyAlignment="1">
      <alignment wrapText="1"/>
    </xf>
    <xf numFmtId="0" fontId="27" fillId="0" borderId="0" xfId="7" applyFont="1" applyAlignment="1">
      <alignment horizontal="center" wrapText="1"/>
    </xf>
    <xf numFmtId="165" fontId="1" fillId="5" borderId="9" xfId="7" applyNumberFormat="1" applyFont="1" applyFill="1" applyBorder="1" applyAlignment="1">
      <alignment horizontal="center" vertical="center" wrapText="1"/>
    </xf>
    <xf numFmtId="0" fontId="1" fillId="5" borderId="9" xfId="7" applyFill="1" applyBorder="1"/>
    <xf numFmtId="165" fontId="1" fillId="0" borderId="14" xfId="7"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5" fillId="0" borderId="14" xfId="3" applyFont="1" applyFill="1" applyBorder="1" applyAlignment="1">
      <alignment horizontal="center" vertical="center" wrapText="1"/>
    </xf>
    <xf numFmtId="0" fontId="1" fillId="0" borderId="14" xfId="7" applyFill="1" applyBorder="1"/>
    <xf numFmtId="165" fontId="69" fillId="0" borderId="16" xfId="0" applyNumberFormat="1" applyFont="1" applyFill="1" applyBorder="1" applyAlignment="1">
      <alignment horizontal="center" vertical="center" wrapText="1"/>
    </xf>
    <xf numFmtId="165" fontId="1" fillId="0" borderId="23" xfId="7" applyNumberFormat="1" applyFont="1" applyFill="1" applyBorder="1" applyAlignment="1">
      <alignment horizontal="left" vertical="center" wrapText="1"/>
    </xf>
    <xf numFmtId="165" fontId="1" fillId="0" borderId="23" xfId="7" applyNumberFormat="1" applyFont="1" applyFill="1" applyBorder="1" applyAlignment="1">
      <alignment horizontal="center" vertical="center"/>
    </xf>
    <xf numFmtId="171" fontId="69" fillId="0" borderId="16" xfId="0" applyNumberFormat="1" applyFont="1" applyFill="1" applyBorder="1" applyAlignment="1">
      <alignment horizontal="center" vertical="center" wrapText="1"/>
    </xf>
    <xf numFmtId="168" fontId="49" fillId="0" borderId="0" xfId="10" applyNumberFormat="1" applyFont="1" applyBorder="1" applyAlignment="1">
      <alignment horizontal="left" vertical="center" wrapText="1"/>
    </xf>
    <xf numFmtId="168" fontId="49" fillId="0" borderId="0" xfId="10" applyNumberFormat="1" applyFont="1" applyBorder="1" applyAlignment="1">
      <alignment vertical="center" wrapText="1"/>
    </xf>
    <xf numFmtId="168" fontId="49" fillId="0" borderId="0" xfId="10" applyNumberFormat="1" applyFont="1" applyFill="1" applyBorder="1" applyAlignment="1">
      <alignment vertical="center" wrapText="1"/>
    </xf>
    <xf numFmtId="3" fontId="0" fillId="0" borderId="0" xfId="0" applyNumberFormat="1" applyFont="1" applyFill="1" applyBorder="1" applyAlignment="1">
      <alignment horizontal="left" vertical="center"/>
    </xf>
    <xf numFmtId="0" fontId="14" fillId="0" borderId="0" xfId="6" applyAlignment="1">
      <alignment horizontal="center" wrapText="1"/>
    </xf>
    <xf numFmtId="0" fontId="14" fillId="0" borderId="0" xfId="6" applyFill="1" applyAlignment="1">
      <alignment wrapText="1"/>
    </xf>
    <xf numFmtId="0" fontId="14" fillId="0" borderId="0" xfId="6" applyFill="1" applyAlignment="1">
      <alignment horizontal="center" wrapText="1"/>
    </xf>
    <xf numFmtId="0" fontId="32" fillId="0" borderId="41" xfId="9" applyBorder="1"/>
    <xf numFmtId="0" fontId="32" fillId="0" borderId="0" xfId="9" applyBorder="1" applyAlignment="1">
      <alignment horizontal="center"/>
    </xf>
    <xf numFmtId="0" fontId="33" fillId="0" borderId="40" xfId="9" applyFont="1" applyBorder="1" applyAlignment="1">
      <alignment horizontal="left"/>
    </xf>
    <xf numFmtId="0" fontId="32" fillId="0" borderId="39" xfId="9" applyBorder="1"/>
    <xf numFmtId="0" fontId="5" fillId="0" borderId="9" xfId="9" applyFont="1" applyBorder="1" applyAlignment="1">
      <alignment horizontal="center"/>
    </xf>
    <xf numFmtId="0" fontId="27" fillId="0" borderId="9" xfId="9" applyFont="1" applyBorder="1" applyAlignment="1">
      <alignment horizontal="left"/>
    </xf>
    <xf numFmtId="39" fontId="0" fillId="0" borderId="9" xfId="1" applyNumberFormat="1" applyFont="1" applyBorder="1" applyAlignment="1">
      <alignment horizontal="center"/>
    </xf>
    <xf numFmtId="0" fontId="0" fillId="5" borderId="9" xfId="9" applyFont="1" applyFill="1" applyBorder="1" applyAlignment="1">
      <alignment horizontal="center"/>
    </xf>
    <xf numFmtId="2" fontId="0" fillId="0" borderId="9" xfId="9" applyNumberFormat="1" applyFont="1" applyBorder="1" applyAlignment="1">
      <alignment horizontal="center"/>
    </xf>
    <xf numFmtId="169" fontId="27" fillId="0" borderId="9" xfId="2" applyNumberFormat="1" applyFont="1" applyBorder="1"/>
    <xf numFmtId="165" fontId="0" fillId="0" borderId="9" xfId="9" applyNumberFormat="1" applyFont="1" applyFill="1" applyBorder="1" applyAlignment="1">
      <alignment horizontal="center"/>
    </xf>
    <xf numFmtId="7" fontId="32" fillId="0" borderId="9" xfId="2" applyNumberFormat="1" applyFont="1" applyFill="1" applyBorder="1" applyAlignment="1">
      <alignment horizontal="center"/>
    </xf>
    <xf numFmtId="0" fontId="0" fillId="0" borderId="9" xfId="9" applyFont="1" applyBorder="1" applyAlignment="1">
      <alignment horizontal="center"/>
    </xf>
    <xf numFmtId="0" fontId="0" fillId="5" borderId="0" xfId="0" applyFill="1"/>
    <xf numFmtId="170" fontId="0" fillId="5" borderId="9" xfId="1" applyNumberFormat="1" applyFont="1" applyFill="1" applyBorder="1" applyAlignment="1">
      <alignment horizontal="center"/>
    </xf>
    <xf numFmtId="170" fontId="27" fillId="5" borderId="9" xfId="0" applyNumberFormat="1" applyFont="1" applyFill="1" applyBorder="1" applyAlignment="1">
      <alignment horizontal="center" vertical="center" wrapText="1"/>
    </xf>
    <xf numFmtId="39" fontId="5" fillId="0" borderId="9" xfId="0" applyNumberFormat="1" applyFont="1" applyBorder="1" applyAlignment="1">
      <alignment horizontal="center"/>
    </xf>
    <xf numFmtId="7" fontId="0" fillId="0" borderId="20" xfId="0" applyNumberFormat="1" applyFont="1" applyBorder="1" applyAlignment="1">
      <alignment horizontal="center" wrapText="1"/>
    </xf>
    <xf numFmtId="44" fontId="0" fillId="0" borderId="21" xfId="2" applyFont="1" applyFill="1" applyBorder="1" applyAlignment="1">
      <alignment horizontal="center" wrapText="1"/>
    </xf>
    <xf numFmtId="0" fontId="27" fillId="0" borderId="19" xfId="9" applyFont="1" applyBorder="1" applyAlignment="1">
      <alignment horizontal="left"/>
    </xf>
    <xf numFmtId="7" fontId="0" fillId="0" borderId="22" xfId="0" applyNumberFormat="1" applyFont="1" applyBorder="1" applyAlignment="1">
      <alignment horizontal="center" wrapText="1"/>
    </xf>
    <xf numFmtId="44" fontId="0" fillId="0" borderId="24" xfId="2" applyFont="1" applyFill="1" applyBorder="1" applyAlignment="1">
      <alignment horizontal="center" wrapText="1"/>
    </xf>
    <xf numFmtId="0" fontId="5" fillId="0" borderId="16" xfId="9" applyFont="1" applyBorder="1" applyAlignment="1">
      <alignment horizontal="left"/>
    </xf>
    <xf numFmtId="39" fontId="5" fillId="0" borderId="18" xfId="1" applyNumberFormat="1" applyFont="1" applyBorder="1" applyAlignment="1">
      <alignment horizontal="center"/>
    </xf>
    <xf numFmtId="0" fontId="5" fillId="5" borderId="9" xfId="9" applyFont="1" applyFill="1" applyBorder="1" applyAlignment="1">
      <alignment horizontal="center"/>
    </xf>
    <xf numFmtId="2" fontId="5" fillId="0" borderId="9" xfId="9" applyNumberFormat="1" applyFont="1" applyBorder="1" applyAlignment="1">
      <alignment horizontal="center"/>
    </xf>
    <xf numFmtId="169" fontId="5" fillId="0" borderId="9" xfId="2" applyNumberFormat="1" applyFont="1" applyBorder="1"/>
    <xf numFmtId="165" fontId="5" fillId="0" borderId="9" xfId="9" applyNumberFormat="1" applyFont="1" applyFill="1" applyBorder="1" applyAlignment="1">
      <alignment horizontal="center"/>
    </xf>
    <xf numFmtId="7" fontId="34" fillId="0" borderId="9" xfId="2" applyNumberFormat="1" applyFont="1" applyFill="1" applyBorder="1" applyAlignment="1">
      <alignment horizontal="center"/>
    </xf>
    <xf numFmtId="7" fontId="0" fillId="0" borderId="25" xfId="0" applyNumberFormat="1" applyFont="1" applyBorder="1" applyAlignment="1">
      <alignment horizontal="center" wrapText="1"/>
    </xf>
    <xf numFmtId="44" fontId="0" fillId="0" borderId="26" xfId="2" applyFont="1" applyFill="1" applyBorder="1" applyAlignment="1">
      <alignment horizontal="center" wrapText="1"/>
    </xf>
    <xf numFmtId="0" fontId="0" fillId="0" borderId="0" xfId="9" applyFont="1" applyBorder="1" applyAlignment="1">
      <alignment horizontal="center"/>
    </xf>
    <xf numFmtId="0" fontId="27" fillId="0" borderId="0" xfId="9" applyFont="1" applyBorder="1" applyAlignment="1">
      <alignment horizontal="left"/>
    </xf>
    <xf numFmtId="39" fontId="0" fillId="0" borderId="0" xfId="1" applyNumberFormat="1" applyFont="1" applyBorder="1" applyAlignment="1">
      <alignment horizontal="center"/>
    </xf>
    <xf numFmtId="0" fontId="0" fillId="5" borderId="0" xfId="9" applyFont="1" applyFill="1" applyBorder="1" applyAlignment="1">
      <alignment horizontal="center"/>
    </xf>
    <xf numFmtId="182" fontId="0" fillId="5" borderId="0" xfId="1" applyNumberFormat="1" applyFont="1" applyFill="1" applyBorder="1" applyAlignment="1">
      <alignment horizontal="center"/>
    </xf>
    <xf numFmtId="2" fontId="0" fillId="0" borderId="0" xfId="9" applyNumberFormat="1" applyFont="1" applyBorder="1" applyAlignment="1">
      <alignment horizontal="center"/>
    </xf>
    <xf numFmtId="2" fontId="0" fillId="0" borderId="0" xfId="9" applyNumberFormat="1" applyFont="1" applyBorder="1"/>
    <xf numFmtId="2" fontId="0" fillId="0" borderId="0" xfId="2" applyNumberFormat="1" applyFont="1" applyBorder="1"/>
    <xf numFmtId="1" fontId="0" fillId="5" borderId="0" xfId="9" applyNumberFormat="1" applyFont="1" applyFill="1" applyBorder="1"/>
    <xf numFmtId="44" fontId="0" fillId="5" borderId="0" xfId="2" applyFont="1" applyFill="1" applyBorder="1" applyAlignment="1">
      <alignment wrapText="1"/>
    </xf>
    <xf numFmtId="0" fontId="0" fillId="0" borderId="0" xfId="9" applyFont="1" applyBorder="1"/>
    <xf numFmtId="44" fontId="0" fillId="0" borderId="0" xfId="2" applyFont="1" applyFill="1" applyAlignment="1">
      <alignment horizontal="center" wrapText="1"/>
    </xf>
    <xf numFmtId="0" fontId="27" fillId="0" borderId="0" xfId="9" applyFont="1" applyAlignment="1">
      <alignment horizontal="left"/>
    </xf>
    <xf numFmtId="39" fontId="0" fillId="0" borderId="0" xfId="1" applyNumberFormat="1" applyFont="1" applyAlignment="1">
      <alignment horizontal="center"/>
    </xf>
    <xf numFmtId="0" fontId="0" fillId="0" borderId="0" xfId="9" applyFont="1"/>
    <xf numFmtId="0" fontId="27" fillId="0" borderId="0" xfId="9" applyFont="1" applyBorder="1" applyAlignment="1">
      <alignment horizontal="left" vertical="center" wrapText="1"/>
    </xf>
    <xf numFmtId="0" fontId="0" fillId="0" borderId="0" xfId="9" applyFont="1" applyBorder="1" applyAlignment="1">
      <alignment vertical="center" wrapText="1"/>
    </xf>
    <xf numFmtId="0" fontId="32" fillId="5" borderId="0" xfId="9" applyFill="1"/>
    <xf numFmtId="167" fontId="0" fillId="0" borderId="0" xfId="0" applyNumberFormat="1"/>
    <xf numFmtId="9" fontId="33" fillId="0" borderId="9" xfId="3" applyFont="1" applyFill="1" applyBorder="1" applyAlignment="1">
      <alignment horizontal="center"/>
    </xf>
    <xf numFmtId="0" fontId="34" fillId="0" borderId="9" xfId="9" applyFont="1" applyFill="1" applyBorder="1" applyAlignment="1">
      <alignment horizontal="center" wrapText="1"/>
    </xf>
    <xf numFmtId="0" fontId="34" fillId="5" borderId="0" xfId="9" applyFont="1" applyFill="1" applyAlignment="1">
      <alignment wrapText="1"/>
    </xf>
    <xf numFmtId="0" fontId="34" fillId="5" borderId="0" xfId="9" applyFont="1" applyFill="1"/>
    <xf numFmtId="2" fontId="33" fillId="0" borderId="9" xfId="3" applyNumberFormat="1" applyFont="1" applyFill="1" applyBorder="1" applyAlignment="1">
      <alignment horizontal="center"/>
    </xf>
    <xf numFmtId="0" fontId="33" fillId="0" borderId="9" xfId="9" applyFont="1" applyFill="1" applyBorder="1" applyAlignment="1">
      <alignment horizontal="center" wrapText="1"/>
    </xf>
    <xf numFmtId="2" fontId="33" fillId="0" borderId="9" xfId="3" applyNumberFormat="1" applyFont="1" applyBorder="1" applyAlignment="1">
      <alignment horizontal="center"/>
    </xf>
    <xf numFmtId="1" fontId="33" fillId="0" borderId="9" xfId="3" applyNumberFormat="1" applyFont="1" applyFill="1" applyBorder="1" applyAlignment="1">
      <alignment horizontal="center"/>
    </xf>
    <xf numFmtId="0" fontId="29" fillId="0" borderId="44" xfId="0" applyFont="1" applyBorder="1" applyAlignment="1">
      <alignment horizontal="center" vertical="center" wrapText="1"/>
    </xf>
    <xf numFmtId="1" fontId="34" fillId="0" borderId="16" xfId="3" applyNumberFormat="1" applyFont="1" applyFill="1" applyBorder="1" applyAlignment="1">
      <alignment horizontal="center"/>
    </xf>
    <xf numFmtId="0" fontId="29" fillId="0" borderId="9" xfId="0" applyFont="1" applyBorder="1" applyAlignment="1">
      <alignment horizontal="center" vertical="center" wrapText="1"/>
    </xf>
    <xf numFmtId="0" fontId="33" fillId="0" borderId="18" xfId="9" applyFont="1" applyFill="1" applyBorder="1"/>
    <xf numFmtId="9" fontId="33" fillId="0" borderId="16" xfId="3" applyFont="1" applyFill="1" applyBorder="1" applyAlignment="1">
      <alignment horizontal="center"/>
    </xf>
    <xf numFmtId="0" fontId="29" fillId="0" borderId="9" xfId="0" applyFont="1" applyFill="1" applyBorder="1" applyAlignment="1">
      <alignment horizontal="center" vertical="center" wrapText="1"/>
    </xf>
    <xf numFmtId="10" fontId="34" fillId="5" borderId="9" xfId="3" applyNumberFormat="1" applyFont="1" applyFill="1" applyBorder="1" applyAlignment="1">
      <alignment horizontal="center"/>
    </xf>
    <xf numFmtId="9" fontId="34" fillId="0" borderId="9" xfId="3" applyNumberFormat="1" applyFont="1" applyBorder="1" applyAlignment="1">
      <alignment horizontal="center"/>
    </xf>
    <xf numFmtId="1" fontId="33" fillId="0" borderId="16" xfId="3" applyNumberFormat="1" applyFont="1" applyFill="1" applyBorder="1" applyAlignment="1">
      <alignment horizontal="center"/>
    </xf>
    <xf numFmtId="0" fontId="49" fillId="0" borderId="9" xfId="0" applyFont="1" applyBorder="1" applyAlignment="1">
      <alignment horizontal="center" vertical="center" wrapText="1"/>
    </xf>
    <xf numFmtId="0" fontId="49" fillId="0" borderId="23" xfId="0" applyFont="1" applyBorder="1" applyAlignment="1">
      <alignment horizontal="center" vertical="center" wrapText="1"/>
    </xf>
    <xf numFmtId="165" fontId="27" fillId="0" borderId="9" xfId="9" applyNumberFormat="1" applyFont="1" applyFill="1" applyBorder="1" applyAlignment="1">
      <alignment horizontal="center"/>
    </xf>
    <xf numFmtId="0" fontId="33" fillId="0" borderId="23" xfId="9" applyFont="1" applyFill="1" applyBorder="1" applyAlignment="1">
      <alignment horizontal="center" wrapText="1"/>
    </xf>
    <xf numFmtId="165" fontId="27" fillId="5" borderId="9" xfId="9" applyNumberFormat="1" applyFont="1" applyFill="1" applyBorder="1" applyAlignment="1">
      <alignment horizontal="center"/>
    </xf>
    <xf numFmtId="7" fontId="27" fillId="0" borderId="9" xfId="2" applyNumberFormat="1" applyFont="1" applyFill="1" applyBorder="1" applyAlignment="1">
      <alignment horizontal="center"/>
    </xf>
    <xf numFmtId="7" fontId="27" fillId="5" borderId="9" xfId="2" applyNumberFormat="1" applyFont="1" applyFill="1" applyBorder="1" applyAlignment="1">
      <alignment horizontal="center"/>
    </xf>
    <xf numFmtId="44" fontId="27" fillId="5" borderId="9" xfId="2" applyFont="1" applyFill="1" applyBorder="1" applyAlignment="1">
      <alignment horizontal="center"/>
    </xf>
    <xf numFmtId="0" fontId="32" fillId="5" borderId="0" xfId="9" applyFill="1" applyBorder="1" applyAlignment="1">
      <alignment horizontal="center"/>
    </xf>
    <xf numFmtId="7" fontId="33" fillId="0" borderId="9" xfId="2" applyNumberFormat="1" applyFont="1" applyFill="1" applyBorder="1" applyAlignment="1">
      <alignment horizontal="center"/>
    </xf>
    <xf numFmtId="44" fontId="33" fillId="5" borderId="9" xfId="2" applyFont="1" applyFill="1" applyBorder="1" applyAlignment="1">
      <alignment horizontal="center"/>
    </xf>
    <xf numFmtId="0" fontId="0" fillId="0" borderId="0" xfId="0" applyFont="1" applyAlignment="1"/>
    <xf numFmtId="0" fontId="5" fillId="0" borderId="9" xfId="0" applyFont="1" applyFill="1" applyBorder="1" applyAlignment="1">
      <alignment horizontal="center"/>
    </xf>
    <xf numFmtId="0" fontId="27" fillId="0" borderId="9" xfId="0" applyFont="1" applyBorder="1" applyAlignment="1">
      <alignment horizontal="left" vertical="center"/>
    </xf>
    <xf numFmtId="2" fontId="27" fillId="5" borderId="9" xfId="0" applyNumberFormat="1" applyFont="1" applyFill="1" applyBorder="1" applyAlignment="1">
      <alignment horizontal="center" vertical="center"/>
    </xf>
    <xf numFmtId="182" fontId="27" fillId="0" borderId="9" xfId="1" applyNumberFormat="1" applyFont="1" applyFill="1" applyBorder="1" applyAlignment="1">
      <alignment horizontal="center"/>
    </xf>
    <xf numFmtId="169" fontId="27" fillId="0" borderId="9" xfId="0" applyNumberFormat="1" applyFont="1" applyFill="1" applyBorder="1" applyAlignment="1">
      <alignment horizontal="center" vertical="center"/>
    </xf>
    <xf numFmtId="0" fontId="27" fillId="0" borderId="9" xfId="9" applyFont="1" applyFill="1" applyBorder="1" applyAlignment="1">
      <alignment horizontal="center"/>
    </xf>
    <xf numFmtId="0" fontId="33" fillId="0" borderId="0" xfId="9" applyFont="1" applyAlignment="1"/>
    <xf numFmtId="165" fontId="0" fillId="0" borderId="9" xfId="0" applyNumberFormat="1" applyBorder="1" applyAlignment="1">
      <alignment horizontal="center" vertical="center"/>
    </xf>
    <xf numFmtId="2" fontId="5" fillId="5" borderId="9" xfId="0" applyNumberFormat="1" applyFont="1" applyFill="1" applyBorder="1" applyAlignment="1">
      <alignment horizontal="center" vertical="center"/>
    </xf>
    <xf numFmtId="0" fontId="0" fillId="0" borderId="0" xfId="0" applyFont="1" applyAlignment="1">
      <alignment horizontal="center"/>
    </xf>
    <xf numFmtId="0" fontId="5" fillId="0" borderId="0" xfId="0" applyFont="1" applyAlignment="1"/>
    <xf numFmtId="0" fontId="72" fillId="0" borderId="0" xfId="0" applyFont="1" applyAlignment="1"/>
    <xf numFmtId="0" fontId="0" fillId="0" borderId="0" xfId="0" applyAlignment="1">
      <alignment wrapText="1"/>
    </xf>
    <xf numFmtId="0" fontId="27" fillId="5" borderId="0" xfId="0" applyFont="1" applyFill="1" applyBorder="1" applyAlignment="1">
      <alignment horizontal="center" vertical="center"/>
    </xf>
    <xf numFmtId="0" fontId="0" fillId="5" borderId="0" xfId="0" applyFill="1" applyAlignment="1">
      <alignment wrapText="1"/>
    </xf>
    <xf numFmtId="0" fontId="0" fillId="0" borderId="9" xfId="0" applyFont="1" applyFill="1" applyBorder="1" applyAlignment="1">
      <alignment horizontal="left" vertical="center"/>
    </xf>
    <xf numFmtId="39" fontId="27" fillId="0" borderId="9" xfId="0" applyNumberFormat="1" applyFont="1" applyBorder="1" applyAlignment="1">
      <alignment horizontal="center" vertical="center"/>
    </xf>
    <xf numFmtId="0" fontId="0" fillId="0" borderId="9" xfId="0" applyFont="1" applyFill="1" applyBorder="1" applyAlignment="1">
      <alignment vertical="center" wrapText="1"/>
    </xf>
    <xf numFmtId="0" fontId="0" fillId="0" borderId="0" xfId="0" applyFont="1" applyBorder="1" applyAlignment="1">
      <alignment vertical="center"/>
    </xf>
    <xf numFmtId="39" fontId="0"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165" fontId="0" fillId="0" borderId="9" xfId="0" applyNumberFormat="1" applyFont="1" applyBorder="1" applyAlignment="1">
      <alignment horizontal="center" vertical="center"/>
    </xf>
    <xf numFmtId="39" fontId="27" fillId="5" borderId="9" xfId="0" applyNumberFormat="1" applyFont="1" applyFill="1" applyBorder="1" applyAlignment="1">
      <alignment horizontal="center" vertical="center"/>
    </xf>
    <xf numFmtId="0" fontId="0" fillId="0" borderId="0" xfId="0" applyFont="1" applyBorder="1" applyAlignment="1">
      <alignment horizontal="left" vertical="center"/>
    </xf>
    <xf numFmtId="0" fontId="27" fillId="0" borderId="9" xfId="0" applyFont="1" applyFill="1" applyBorder="1" applyAlignment="1">
      <alignment horizontal="left" vertical="center"/>
    </xf>
    <xf numFmtId="178" fontId="27" fillId="0" borderId="9" xfId="0" applyNumberFormat="1" applyFont="1" applyBorder="1" applyAlignment="1">
      <alignment horizontal="center" vertical="center"/>
    </xf>
    <xf numFmtId="0" fontId="0" fillId="0" borderId="9" xfId="0" applyFont="1" applyBorder="1" applyAlignment="1">
      <alignment horizontal="left" vertical="center"/>
    </xf>
    <xf numFmtId="178" fontId="0" fillId="0" borderId="9" xfId="0" applyNumberFormat="1" applyFont="1" applyBorder="1" applyAlignment="1">
      <alignment horizontal="center" vertical="center"/>
    </xf>
    <xf numFmtId="0" fontId="27" fillId="0" borderId="9" xfId="0" applyFont="1" applyBorder="1" applyAlignment="1">
      <alignment horizontal="center" vertical="center"/>
    </xf>
    <xf numFmtId="0" fontId="0" fillId="0" borderId="9" xfId="0" applyFont="1" applyBorder="1" applyAlignment="1">
      <alignment horizontal="center" vertical="center"/>
    </xf>
    <xf numFmtId="3" fontId="27" fillId="0" borderId="9" xfId="0" applyNumberFormat="1" applyFont="1" applyFill="1" applyBorder="1" applyAlignment="1">
      <alignment horizontal="left" vertical="center"/>
    </xf>
    <xf numFmtId="3" fontId="0" fillId="0" borderId="9" xfId="0" applyNumberFormat="1" applyFont="1" applyFill="1" applyBorder="1" applyAlignment="1">
      <alignment horizontal="left" vertical="center"/>
    </xf>
    <xf numFmtId="3" fontId="27"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3" fontId="0" fillId="0" borderId="9" xfId="0" applyNumberFormat="1" applyFont="1" applyBorder="1" applyAlignment="1">
      <alignment horizontal="center" vertical="center"/>
    </xf>
    <xf numFmtId="0" fontId="0" fillId="0" borderId="0" xfId="0" applyFont="1" applyFill="1" applyBorder="1" applyAlignment="1">
      <alignment horizontal="left" vertical="center"/>
    </xf>
    <xf numFmtId="0" fontId="0" fillId="0" borderId="9" xfId="0" applyFont="1" applyFill="1" applyBorder="1" applyAlignment="1">
      <alignment horizontal="center" vertical="center"/>
    </xf>
    <xf numFmtId="0" fontId="5" fillId="0" borderId="9" xfId="0" applyFont="1" applyFill="1" applyBorder="1" applyAlignment="1">
      <alignment horizontal="center" vertical="center"/>
    </xf>
    <xf numFmtId="9" fontId="27" fillId="0" borderId="9" xfId="0" applyNumberFormat="1" applyFont="1" applyFill="1" applyBorder="1" applyAlignment="1">
      <alignment horizontal="center" vertical="center"/>
    </xf>
    <xf numFmtId="9" fontId="27" fillId="0" borderId="16" xfId="0" applyNumberFormat="1" applyFont="1" applyFill="1" applyBorder="1" applyAlignment="1">
      <alignment horizontal="center" vertical="center"/>
    </xf>
    <xf numFmtId="3" fontId="0" fillId="0" borderId="9" xfId="0" applyNumberFormat="1" applyFont="1" applyFill="1" applyBorder="1" applyAlignment="1">
      <alignment horizontal="left" vertical="center" wrapText="1"/>
    </xf>
    <xf numFmtId="9" fontId="0" fillId="0" borderId="9" xfId="0" applyNumberFormat="1" applyFont="1" applyFill="1" applyBorder="1" applyAlignment="1">
      <alignment horizontal="center" vertical="center"/>
    </xf>
    <xf numFmtId="9" fontId="5" fillId="0" borderId="9" xfId="0" applyNumberFormat="1" applyFont="1" applyFill="1" applyBorder="1" applyAlignment="1">
      <alignment horizontal="center" vertical="center"/>
    </xf>
    <xf numFmtId="9" fontId="27" fillId="0" borderId="9" xfId="3" applyFont="1" applyFill="1" applyBorder="1" applyAlignment="1">
      <alignment horizontal="center"/>
    </xf>
    <xf numFmtId="9" fontId="27" fillId="0" borderId="16" xfId="3" applyFont="1" applyFill="1" applyBorder="1" applyAlignment="1">
      <alignment horizontal="center"/>
    </xf>
    <xf numFmtId="0" fontId="29" fillId="0" borderId="9" xfId="0" applyFont="1" applyFill="1" applyBorder="1" applyAlignment="1">
      <alignment horizontal="left" vertical="center" wrapText="1"/>
    </xf>
    <xf numFmtId="9" fontId="5" fillId="0" borderId="9" xfId="3" applyFont="1" applyFill="1" applyBorder="1" applyAlignment="1">
      <alignment horizontal="center"/>
    </xf>
    <xf numFmtId="9" fontId="0" fillId="0" borderId="9" xfId="3" applyFont="1" applyBorder="1" applyAlignment="1">
      <alignment horizontal="center"/>
    </xf>
    <xf numFmtId="3" fontId="0" fillId="0" borderId="23" xfId="0" applyNumberFormat="1" applyFont="1" applyFill="1" applyBorder="1" applyAlignment="1">
      <alignment horizontal="left" vertical="center" wrapText="1"/>
    </xf>
    <xf numFmtId="0" fontId="27" fillId="0" borderId="0" xfId="0" applyFont="1" applyFill="1" applyBorder="1" applyAlignment="1">
      <alignment horizontal="left" vertical="center"/>
    </xf>
    <xf numFmtId="9" fontId="0" fillId="0" borderId="0" xfId="3" applyFont="1" applyFill="1" applyBorder="1" applyAlignment="1">
      <alignment horizontal="center"/>
    </xf>
    <xf numFmtId="9" fontId="0" fillId="0" borderId="0" xfId="3" applyFont="1" applyBorder="1" applyAlignment="1">
      <alignment horizontal="center"/>
    </xf>
    <xf numFmtId="0" fontId="27" fillId="0" borderId="0" xfId="0" applyFont="1" applyFill="1" applyBorder="1" applyAlignment="1">
      <alignment horizontal="center" wrapText="1"/>
    </xf>
    <xf numFmtId="0" fontId="5"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80" fontId="0" fillId="0" borderId="9" xfId="0" applyNumberFormat="1" applyFont="1" applyFill="1" applyBorder="1" applyAlignment="1">
      <alignment horizontal="center" vertical="center" wrapText="1"/>
    </xf>
    <xf numFmtId="169" fontId="0" fillId="0" borderId="9" xfId="0" applyNumberFormat="1" applyFont="1" applyBorder="1" applyAlignment="1">
      <alignment horizontal="center" vertical="center" wrapText="1"/>
    </xf>
    <xf numFmtId="171" fontId="27" fillId="0" borderId="9" xfId="0" applyNumberFormat="1" applyFont="1" applyBorder="1" applyAlignment="1">
      <alignment horizontal="center" vertical="center" wrapText="1"/>
    </xf>
    <xf numFmtId="170" fontId="27" fillId="5" borderId="22" xfId="1" applyNumberFormat="1" applyFont="1" applyFill="1" applyBorder="1" applyAlignment="1" applyProtection="1">
      <alignment horizontal="right"/>
    </xf>
    <xf numFmtId="165" fontId="0" fillId="0" borderId="9" xfId="0" applyNumberFormat="1" applyBorder="1"/>
    <xf numFmtId="165" fontId="5" fillId="0" borderId="9" xfId="0" applyNumberFormat="1" applyFont="1" applyBorder="1"/>
    <xf numFmtId="0" fontId="49" fillId="0" borderId="0" xfId="0" applyFont="1" applyBorder="1" applyAlignment="1">
      <alignment horizontal="left" vertical="center" wrapText="1"/>
    </xf>
    <xf numFmtId="165" fontId="14" fillId="0" borderId="0" xfId="0" applyNumberFormat="1" applyFont="1" applyBorder="1" applyAlignment="1">
      <alignment horizontal="center" vertical="center" wrapText="1"/>
    </xf>
    <xf numFmtId="0" fontId="14" fillId="0" borderId="0" xfId="0" applyFont="1" applyBorder="1" applyAlignment="1">
      <alignment horizontal="center" vertical="center" wrapText="1"/>
    </xf>
    <xf numFmtId="166" fontId="14" fillId="0" borderId="0" xfId="0" applyNumberFormat="1" applyFont="1" applyBorder="1" applyAlignment="1">
      <alignment horizontal="center" vertical="center" wrapText="1"/>
    </xf>
    <xf numFmtId="180" fontId="14" fillId="0" borderId="0" xfId="0" applyNumberFormat="1" applyFont="1" applyBorder="1" applyAlignment="1">
      <alignment horizontal="center" vertical="center" wrapText="1"/>
    </xf>
    <xf numFmtId="0" fontId="0" fillId="5" borderId="0" xfId="0" applyFill="1" applyBorder="1"/>
    <xf numFmtId="0" fontId="6" fillId="0" borderId="0" xfId="0" applyFont="1"/>
    <xf numFmtId="0" fontId="27" fillId="5" borderId="0" xfId="0" applyFont="1" applyFill="1" applyBorder="1" applyAlignment="1">
      <alignment horizontal="center" vertical="center" wrapText="1"/>
    </xf>
    <xf numFmtId="9" fontId="27" fillId="5" borderId="9" xfId="0" applyNumberFormat="1" applyFont="1" applyFill="1" applyBorder="1" applyAlignment="1">
      <alignment horizontal="center" vertical="center" wrapText="1"/>
    </xf>
    <xf numFmtId="9" fontId="0" fillId="5" borderId="9" xfId="0" applyNumberFormat="1" applyFont="1" applyFill="1" applyBorder="1" applyAlignment="1">
      <alignment horizontal="center" vertical="center" wrapText="1"/>
    </xf>
    <xf numFmtId="3" fontId="5" fillId="0" borderId="9" xfId="0" applyNumberFormat="1" applyFont="1" applyFill="1" applyBorder="1" applyAlignment="1">
      <alignment horizontal="left" vertical="center" wrapText="1"/>
    </xf>
    <xf numFmtId="9" fontId="0" fillId="5" borderId="0"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vertical="center" wrapText="1"/>
    </xf>
    <xf numFmtId="0" fontId="0" fillId="5" borderId="0" xfId="0" applyFont="1" applyFill="1" applyBorder="1" applyAlignment="1">
      <alignment horizontal="center" vertical="center" wrapText="1"/>
    </xf>
    <xf numFmtId="0" fontId="27" fillId="5" borderId="9" xfId="0" applyFont="1" applyFill="1" applyBorder="1" applyAlignment="1">
      <alignment horizontal="center" vertical="center"/>
    </xf>
    <xf numFmtId="0" fontId="0" fillId="5" borderId="9" xfId="0" applyFont="1" applyFill="1" applyBorder="1" applyAlignment="1">
      <alignment horizontal="center" vertical="center"/>
    </xf>
    <xf numFmtId="0" fontId="0" fillId="5" borderId="0" xfId="0" applyFont="1" applyFill="1" applyBorder="1" applyAlignment="1">
      <alignment horizontal="center" vertical="center"/>
    </xf>
    <xf numFmtId="0" fontId="14" fillId="5" borderId="0" xfId="0" applyFont="1" applyFill="1" applyBorder="1" applyAlignment="1">
      <alignment horizontal="center" vertical="center"/>
    </xf>
    <xf numFmtId="0" fontId="0" fillId="5" borderId="0" xfId="0" applyFill="1" applyBorder="1" applyAlignment="1">
      <alignment wrapText="1"/>
    </xf>
    <xf numFmtId="0" fontId="27" fillId="0" borderId="9" xfId="0" applyFont="1" applyFill="1" applyBorder="1" applyAlignment="1">
      <alignment horizontal="center" vertical="center" wrapText="1"/>
    </xf>
    <xf numFmtId="180" fontId="27" fillId="5" borderId="9" xfId="0" applyNumberFormat="1" applyFont="1" applyFill="1" applyBorder="1" applyAlignment="1">
      <alignment horizontal="center" vertical="center"/>
    </xf>
    <xf numFmtId="165" fontId="0" fillId="5" borderId="0"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5" fillId="5"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7" fillId="5" borderId="9" xfId="0" applyNumberFormat="1" applyFont="1" applyFill="1" applyBorder="1" applyAlignment="1">
      <alignment horizontal="center" vertical="center"/>
    </xf>
    <xf numFmtId="178" fontId="27" fillId="0" borderId="9" xfId="0" applyNumberFormat="1" applyFont="1" applyFill="1" applyBorder="1" applyAlignment="1">
      <alignment horizontal="center" vertical="center"/>
    </xf>
    <xf numFmtId="178" fontId="0" fillId="5" borderId="0" xfId="0" applyNumberFormat="1" applyFont="1" applyFill="1" applyBorder="1" applyAlignment="1">
      <alignment horizontal="center" vertical="center"/>
    </xf>
    <xf numFmtId="181" fontId="0" fillId="5" borderId="0" xfId="0" applyNumberFormat="1" applyFont="1" applyFill="1" applyBorder="1" applyAlignment="1">
      <alignment horizontal="center" vertical="center" wrapText="1"/>
    </xf>
    <xf numFmtId="4" fontId="0" fillId="5" borderId="0" xfId="0" applyNumberFormat="1" applyFont="1" applyFill="1" applyBorder="1" applyAlignment="1">
      <alignment horizontal="center" vertical="center" wrapText="1"/>
    </xf>
    <xf numFmtId="178" fontId="0" fillId="0" borderId="9" xfId="0" applyNumberFormat="1" applyFont="1" applyFill="1" applyBorder="1" applyAlignment="1">
      <alignment horizontal="center" vertical="center"/>
    </xf>
    <xf numFmtId="178" fontId="0" fillId="5" borderId="9" xfId="0" applyNumberFormat="1" applyFont="1" applyFill="1" applyBorder="1" applyAlignment="1">
      <alignment horizontal="center" vertical="center"/>
    </xf>
    <xf numFmtId="178" fontId="5"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7" fillId="0" borderId="9" xfId="0" applyNumberFormat="1" applyFont="1" applyFill="1" applyBorder="1" applyAlignment="1">
      <alignment horizontal="left" vertical="center" wrapText="1"/>
    </xf>
    <xf numFmtId="165" fontId="0" fillId="5" borderId="0" xfId="0" applyNumberFormat="1" applyFont="1" applyFill="1" applyBorder="1" applyAlignment="1">
      <alignment horizontal="center" vertical="center" wrapText="1"/>
    </xf>
    <xf numFmtId="3" fontId="27" fillId="5" borderId="9" xfId="0" applyNumberFormat="1" applyFont="1" applyFill="1" applyBorder="1" applyAlignment="1">
      <alignment horizontal="center" vertical="center" wrapText="1"/>
    </xf>
    <xf numFmtId="3" fontId="27" fillId="0" borderId="9" xfId="0" applyNumberFormat="1" applyFont="1" applyFill="1" applyBorder="1" applyAlignment="1">
      <alignment horizontal="center" vertical="center" wrapText="1"/>
    </xf>
    <xf numFmtId="3" fontId="0" fillId="5" borderId="0"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5" borderId="9" xfId="0" applyNumberFormat="1" applyFont="1" applyFill="1" applyBorder="1" applyAlignment="1">
      <alignment horizontal="center" vertical="center" wrapText="1"/>
    </xf>
    <xf numFmtId="3" fontId="5" fillId="5" borderId="9" xfId="0" applyNumberFormat="1" applyFont="1" applyFill="1" applyBorder="1" applyAlignment="1">
      <alignment horizontal="center" vertical="center" wrapText="1"/>
    </xf>
    <xf numFmtId="191" fontId="27" fillId="5" borderId="9" xfId="0" applyNumberFormat="1" applyFont="1" applyFill="1" applyBorder="1" applyAlignment="1">
      <alignment horizontal="center" vertical="center" wrapText="1"/>
    </xf>
    <xf numFmtId="191" fontId="27" fillId="0" borderId="9" xfId="0" applyNumberFormat="1" applyFont="1" applyFill="1" applyBorder="1" applyAlignment="1">
      <alignment horizontal="center" vertical="center" wrapText="1"/>
    </xf>
    <xf numFmtId="191" fontId="0" fillId="5" borderId="0"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1" fontId="5" fillId="5" borderId="9" xfId="0" applyNumberFormat="1" applyFont="1" applyFill="1" applyBorder="1" applyAlignment="1">
      <alignment horizontal="center" vertical="center" wrapText="1"/>
    </xf>
    <xf numFmtId="10" fontId="5" fillId="0" borderId="9" xfId="0" applyNumberFormat="1" applyFont="1" applyFill="1" applyBorder="1" applyAlignment="1">
      <alignment horizontal="center" vertical="center" wrapText="1"/>
    </xf>
    <xf numFmtId="191" fontId="0" fillId="0" borderId="9" xfId="0" applyNumberFormat="1" applyFont="1" applyFill="1" applyBorder="1" applyAlignment="1">
      <alignment horizontal="center" vertical="center" wrapText="1"/>
    </xf>
    <xf numFmtId="191" fontId="0" fillId="5" borderId="9" xfId="0" applyNumberFormat="1" applyFont="1" applyFill="1" applyBorder="1" applyAlignment="1">
      <alignment horizontal="center" vertical="center" wrapText="1"/>
    </xf>
    <xf numFmtId="10" fontId="0" fillId="5" borderId="0" xfId="0" applyNumberFormat="1" applyFont="1" applyFill="1" applyBorder="1" applyAlignment="1">
      <alignment horizontal="center" vertical="center" wrapText="1"/>
    </xf>
    <xf numFmtId="0" fontId="27" fillId="0" borderId="0" xfId="0" applyFont="1" applyFill="1" applyAlignment="1">
      <alignment horizontal="left"/>
    </xf>
    <xf numFmtId="0" fontId="27" fillId="5" borderId="0" xfId="0" applyFont="1" applyFill="1" applyBorder="1"/>
    <xf numFmtId="189" fontId="0" fillId="0" borderId="9" xfId="0" applyNumberFormat="1" applyFont="1" applyFill="1" applyBorder="1" applyAlignment="1">
      <alignment horizontal="center" vertical="center" wrapText="1"/>
    </xf>
    <xf numFmtId="165" fontId="0" fillId="0" borderId="9" xfId="0" applyNumberFormat="1" applyFont="1" applyFill="1" applyBorder="1" applyAlignment="1">
      <alignment horizontal="center" vertical="center" wrapText="1"/>
    </xf>
    <xf numFmtId="171" fontId="27" fillId="0" borderId="9" xfId="0" applyNumberFormat="1" applyFont="1" applyFill="1" applyBorder="1" applyAlignment="1">
      <alignment horizontal="center" vertical="center" wrapText="1"/>
    </xf>
    <xf numFmtId="39" fontId="27" fillId="5" borderId="0" xfId="1" applyNumberFormat="1" applyFont="1" applyFill="1" applyBorder="1" applyAlignment="1" applyProtection="1">
      <alignment horizontal="right"/>
    </xf>
    <xf numFmtId="2" fontId="0" fillId="0" borderId="9" xfId="0" applyNumberFormat="1" applyFont="1" applyBorder="1" applyAlignment="1">
      <alignment horizontal="center" vertical="center" wrapText="1"/>
    </xf>
    <xf numFmtId="0" fontId="72" fillId="0" borderId="0" xfId="0" applyFont="1"/>
    <xf numFmtId="0" fontId="0" fillId="0" borderId="0" xfId="0" applyFont="1" applyAlignment="1">
      <alignment wrapText="1"/>
    </xf>
    <xf numFmtId="10" fontId="27" fillId="5" borderId="9" xfId="0" applyNumberFormat="1" applyFont="1" applyFill="1" applyBorder="1" applyAlignment="1">
      <alignment horizontal="center" vertical="center" wrapText="1"/>
    </xf>
    <xf numFmtId="10" fontId="5" fillId="5" borderId="9" xfId="0" applyNumberFormat="1" applyFont="1" applyFill="1" applyBorder="1" applyAlignment="1">
      <alignment horizontal="center" vertical="center" wrapText="1"/>
    </xf>
    <xf numFmtId="172" fontId="5"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5" fillId="0" borderId="9" xfId="0" applyNumberFormat="1" applyFont="1" applyFill="1" applyBorder="1" applyAlignment="1">
      <alignment horizontal="center" vertical="center"/>
    </xf>
    <xf numFmtId="180" fontId="27" fillId="0" borderId="9" xfId="0" applyNumberFormat="1" applyFont="1" applyFill="1" applyBorder="1" applyAlignment="1">
      <alignment horizontal="center" vertical="center" wrapText="1"/>
    </xf>
    <xf numFmtId="2" fontId="5" fillId="0" borderId="9" xfId="0" applyNumberFormat="1" applyFont="1" applyFill="1" applyBorder="1" applyAlignment="1">
      <alignment horizontal="center" vertical="center" wrapText="1"/>
    </xf>
    <xf numFmtId="0" fontId="5" fillId="0" borderId="45" xfId="0" applyFont="1" applyFill="1" applyBorder="1" applyAlignment="1">
      <alignment horizontal="left" vertical="center" wrapText="1"/>
    </xf>
    <xf numFmtId="2" fontId="0" fillId="5" borderId="9" xfId="0" applyNumberFormat="1" applyFont="1" applyFill="1" applyBorder="1" applyAlignment="1">
      <alignment horizontal="center" vertical="center"/>
    </xf>
    <xf numFmtId="179" fontId="0" fillId="0" borderId="9" xfId="0" applyNumberFormat="1" applyFont="1" applyFill="1" applyBorder="1" applyAlignment="1">
      <alignment horizontal="center" vertical="center" wrapText="1"/>
    </xf>
    <xf numFmtId="3" fontId="0" fillId="0" borderId="9" xfId="0" applyNumberFormat="1" applyFont="1" applyFill="1" applyBorder="1" applyAlignment="1">
      <alignment horizontal="center" vertical="center" wrapText="1"/>
    </xf>
    <xf numFmtId="0" fontId="27" fillId="0" borderId="0" xfId="0" applyFont="1" applyBorder="1" applyAlignment="1">
      <alignment horizontal="left"/>
    </xf>
    <xf numFmtId="0" fontId="73" fillId="0" borderId="0" xfId="0" applyFont="1"/>
    <xf numFmtId="2" fontId="27" fillId="0" borderId="9" xfId="0" applyNumberFormat="1" applyFont="1" applyFill="1" applyBorder="1" applyAlignment="1">
      <alignment horizontal="center" vertical="center" wrapText="1"/>
    </xf>
    <xf numFmtId="7" fontId="27" fillId="5" borderId="9" xfId="2" applyNumberFormat="1" applyFont="1" applyFill="1" applyBorder="1" applyAlignment="1">
      <alignment horizontal="center" vertical="center" wrapText="1"/>
    </xf>
    <xf numFmtId="170" fontId="27" fillId="5" borderId="0" xfId="1" applyNumberFormat="1" applyFont="1" applyFill="1" applyBorder="1" applyAlignment="1" applyProtection="1">
      <alignment horizontal="right"/>
    </xf>
    <xf numFmtId="165" fontId="5" fillId="5" borderId="9" xfId="0" applyNumberFormat="1" applyFont="1" applyFill="1" applyBorder="1" applyAlignment="1">
      <alignment horizontal="center" vertical="center" wrapText="1"/>
    </xf>
    <xf numFmtId="7" fontId="5" fillId="5" borderId="9" xfId="2" applyNumberFormat="1" applyFont="1" applyFill="1" applyBorder="1" applyAlignment="1">
      <alignment horizontal="center" vertical="center" wrapText="1"/>
    </xf>
    <xf numFmtId="0" fontId="68" fillId="0" borderId="0" xfId="0" applyFont="1" applyFill="1" applyAlignment="1">
      <alignment horizontal="left"/>
    </xf>
    <xf numFmtId="0" fontId="72" fillId="0" borderId="0" xfId="0" applyFont="1" applyFill="1"/>
    <xf numFmtId="0" fontId="0" fillId="0" borderId="0" xfId="0" applyFont="1" applyFill="1"/>
    <xf numFmtId="167" fontId="74" fillId="13" borderId="0" xfId="0" applyNumberFormat="1" applyFont="1" applyFill="1"/>
    <xf numFmtId="0" fontId="5" fillId="12" borderId="9" xfId="0" applyFont="1" applyFill="1" applyBorder="1" applyAlignment="1">
      <alignment horizontal="center" vertical="center" wrapText="1"/>
    </xf>
    <xf numFmtId="0" fontId="27" fillId="5" borderId="0" xfId="0" applyFont="1" applyFill="1" applyBorder="1" applyAlignment="1">
      <alignment wrapText="1"/>
    </xf>
    <xf numFmtId="0" fontId="5" fillId="13" borderId="9" xfId="0" applyFont="1" applyFill="1" applyBorder="1" applyAlignment="1">
      <alignment horizontal="center" vertical="center" wrapText="1"/>
    </xf>
    <xf numFmtId="0" fontId="5" fillId="0" borderId="46" xfId="0" applyFont="1" applyBorder="1" applyAlignment="1">
      <alignment horizontal="center" vertical="center" wrapText="1"/>
    </xf>
    <xf numFmtId="9" fontId="27" fillId="5" borderId="16" xfId="0" applyNumberFormat="1" applyFont="1" applyFill="1" applyBorder="1" applyAlignment="1">
      <alignment horizontal="center" vertical="center" wrapText="1"/>
    </xf>
    <xf numFmtId="165" fontId="0" fillId="0" borderId="18" xfId="14" applyNumberFormat="1" applyFont="1" applyFill="1" applyBorder="1" applyAlignment="1">
      <alignment horizontal="left" vertical="center" wrapText="1"/>
    </xf>
    <xf numFmtId="9" fontId="27" fillId="5" borderId="0" xfId="0" applyNumberFormat="1" applyFont="1" applyFill="1" applyBorder="1" applyAlignment="1">
      <alignment horizontal="center" vertical="center" wrapText="1"/>
    </xf>
    <xf numFmtId="9" fontId="5" fillId="0" borderId="9" xfId="0" applyNumberFormat="1" applyFont="1" applyFill="1" applyBorder="1" applyAlignment="1">
      <alignment horizontal="center" vertical="center" wrapText="1"/>
    </xf>
    <xf numFmtId="0" fontId="27" fillId="5" borderId="16" xfId="0" applyFont="1" applyFill="1" applyBorder="1" applyAlignment="1">
      <alignment horizontal="center" vertical="center" wrapText="1"/>
    </xf>
    <xf numFmtId="0" fontId="5" fillId="0" borderId="9" xfId="0" applyFont="1" applyFill="1" applyBorder="1" applyAlignment="1">
      <alignment horizontal="center" vertical="center" wrapText="1"/>
    </xf>
    <xf numFmtId="0" fontId="27" fillId="0" borderId="9" xfId="0" applyFont="1" applyBorder="1" applyAlignment="1">
      <alignment horizontal="center" wrapText="1"/>
    </xf>
    <xf numFmtId="165" fontId="0" fillId="0" borderId="9" xfId="14" applyNumberFormat="1" applyFont="1" applyFill="1" applyBorder="1" applyAlignment="1">
      <alignment horizontal="left" vertical="center" wrapText="1"/>
    </xf>
    <xf numFmtId="0" fontId="27" fillId="0" borderId="9" xfId="0" applyFont="1" applyBorder="1" applyAlignment="1">
      <alignment wrapText="1"/>
    </xf>
    <xf numFmtId="0" fontId="5" fillId="0" borderId="9" xfId="0" applyFont="1" applyBorder="1" applyAlignment="1">
      <alignment horizontal="center" wrapText="1"/>
    </xf>
    <xf numFmtId="180" fontId="27" fillId="0" borderId="9" xfId="0" applyNumberFormat="1" applyFont="1" applyBorder="1" applyAlignment="1">
      <alignment horizontal="center" wrapText="1"/>
    </xf>
    <xf numFmtId="165" fontId="27" fillId="5" borderId="0" xfId="0" applyNumberFormat="1" applyFont="1" applyFill="1" applyBorder="1" applyAlignment="1">
      <alignment horizontal="center" vertical="center" wrapText="1"/>
    </xf>
    <xf numFmtId="0" fontId="5" fillId="0" borderId="46" xfId="0" applyFont="1" applyFill="1" applyBorder="1" applyAlignment="1">
      <alignment horizontal="left" vertical="center" wrapText="1"/>
    </xf>
    <xf numFmtId="4" fontId="5" fillId="0" borderId="9" xfId="0" applyNumberFormat="1" applyFont="1" applyFill="1" applyBorder="1" applyAlignment="1">
      <alignment horizontal="center" vertical="center" wrapText="1"/>
    </xf>
    <xf numFmtId="0" fontId="0" fillId="0" borderId="9" xfId="0" applyBorder="1" applyAlignment="1">
      <alignment horizontal="center" wrapText="1"/>
    </xf>
    <xf numFmtId="179" fontId="27" fillId="0" borderId="9" xfId="0" applyNumberFormat="1" applyFont="1" applyFill="1" applyBorder="1" applyAlignment="1">
      <alignment horizontal="center" vertical="center" wrapText="1"/>
    </xf>
    <xf numFmtId="179" fontId="5" fillId="0" borderId="9" xfId="0" applyNumberFormat="1" applyFont="1" applyFill="1" applyBorder="1" applyAlignment="1">
      <alignment horizontal="center" vertical="center" wrapText="1"/>
    </xf>
    <xf numFmtId="3" fontId="27" fillId="5" borderId="0" xfId="0" applyNumberFormat="1" applyFont="1" applyFill="1" applyBorder="1" applyAlignment="1">
      <alignment horizontal="center" vertical="center" wrapText="1"/>
    </xf>
    <xf numFmtId="3" fontId="5" fillId="0" borderId="9" xfId="0" applyNumberFormat="1" applyFont="1" applyFill="1" applyBorder="1" applyAlignment="1">
      <alignment horizontal="center" vertical="center" wrapText="1"/>
    </xf>
    <xf numFmtId="3" fontId="5" fillId="0" borderId="9" xfId="0" applyNumberFormat="1" applyFont="1" applyBorder="1" applyAlignment="1">
      <alignment horizontal="center" vertical="center" wrapText="1"/>
    </xf>
    <xf numFmtId="191" fontId="27" fillId="0" borderId="9" xfId="3" applyNumberFormat="1" applyFont="1" applyBorder="1" applyAlignment="1">
      <alignment horizontal="center" wrapText="1"/>
    </xf>
    <xf numFmtId="9" fontId="27" fillId="0" borderId="18" xfId="0" applyNumberFormat="1" applyFont="1" applyFill="1" applyBorder="1" applyAlignment="1">
      <alignment horizontal="center" vertical="center" wrapText="1"/>
    </xf>
    <xf numFmtId="191" fontId="5" fillId="0" borderId="9" xfId="3" applyNumberFormat="1" applyFont="1" applyBorder="1" applyAlignment="1">
      <alignment horizontal="center" wrapText="1"/>
    </xf>
    <xf numFmtId="191" fontId="5" fillId="0" borderId="9" xfId="0" applyNumberFormat="1" applyFont="1" applyFill="1" applyBorder="1" applyAlignment="1">
      <alignment horizontal="center" vertical="center" wrapText="1"/>
    </xf>
    <xf numFmtId="172" fontId="27" fillId="0" borderId="9" xfId="3" applyNumberFormat="1" applyFont="1" applyBorder="1" applyAlignment="1">
      <alignment horizontal="center" wrapText="1"/>
    </xf>
    <xf numFmtId="165" fontId="5" fillId="5" borderId="9" xfId="9" applyNumberFormat="1" applyFont="1" applyFill="1" applyBorder="1" applyAlignment="1">
      <alignment horizontal="center"/>
    </xf>
    <xf numFmtId="7" fontId="5" fillId="0" borderId="9" xfId="2" applyNumberFormat="1" applyFont="1" applyFill="1" applyBorder="1" applyAlignment="1">
      <alignment horizontal="center"/>
    </xf>
    <xf numFmtId="44" fontId="5" fillId="5" borderId="9" xfId="2" applyFont="1" applyFill="1" applyBorder="1" applyAlignment="1">
      <alignment horizontal="center"/>
    </xf>
    <xf numFmtId="0" fontId="0" fillId="0" borderId="0" xfId="0" applyBorder="1"/>
    <xf numFmtId="182" fontId="0" fillId="0" borderId="9" xfId="1" applyNumberFormat="1" applyFont="1" applyFill="1" applyBorder="1" applyAlignment="1">
      <alignment horizontal="center"/>
    </xf>
    <xf numFmtId="171" fontId="27" fillId="5" borderId="9" xfId="0" applyNumberFormat="1" applyFont="1" applyFill="1" applyBorder="1" applyAlignment="1">
      <alignment horizontal="center" vertical="center" wrapText="1"/>
    </xf>
    <xf numFmtId="0" fontId="0" fillId="0" borderId="9" xfId="0" applyFont="1" applyFill="1" applyBorder="1" applyAlignment="1">
      <alignment horizontal="center" wrapText="1"/>
    </xf>
    <xf numFmtId="165" fontId="5" fillId="5" borderId="9" xfId="0" applyNumberFormat="1" applyFont="1" applyFill="1" applyBorder="1" applyAlignment="1">
      <alignment horizontal="center"/>
    </xf>
    <xf numFmtId="2" fontId="5" fillId="5" borderId="9" xfId="0" applyNumberFormat="1" applyFont="1" applyFill="1" applyBorder="1" applyAlignment="1">
      <alignment horizontal="center"/>
    </xf>
    <xf numFmtId="0" fontId="0" fillId="0" borderId="9" xfId="0" applyBorder="1" applyAlignment="1">
      <alignment horizontal="center"/>
    </xf>
    <xf numFmtId="171" fontId="5" fillId="5" borderId="9" xfId="0" applyNumberFormat="1" applyFont="1" applyFill="1" applyBorder="1" applyAlignment="1">
      <alignment horizontal="center" vertical="center" wrapText="1"/>
    </xf>
    <xf numFmtId="0" fontId="75" fillId="0" borderId="0" xfId="0" applyFont="1" applyFill="1"/>
    <xf numFmtId="0" fontId="5" fillId="0" borderId="0" xfId="0" applyFont="1" applyFill="1" applyAlignment="1">
      <alignment wrapText="1"/>
    </xf>
    <xf numFmtId="0" fontId="54" fillId="13" borderId="0" xfId="0" applyFont="1" applyFill="1"/>
    <xf numFmtId="167" fontId="54" fillId="13" borderId="0" xfId="0" applyNumberFormat="1" applyFont="1" applyFill="1"/>
    <xf numFmtId="0" fontId="5" fillId="0" borderId="22" xfId="0" applyFont="1" applyFill="1" applyBorder="1" applyAlignment="1">
      <alignment wrapText="1"/>
    </xf>
    <xf numFmtId="0" fontId="27" fillId="13" borderId="0" xfId="0" applyFont="1" applyFill="1"/>
    <xf numFmtId="0" fontId="27" fillId="5" borderId="9" xfId="0" applyFont="1" applyFill="1" applyBorder="1" applyAlignment="1">
      <alignment horizontal="left" vertical="center"/>
    </xf>
    <xf numFmtId="180" fontId="27" fillId="5" borderId="9" xfId="0" applyNumberFormat="1" applyFont="1" applyFill="1" applyBorder="1" applyAlignment="1">
      <alignment horizontal="center"/>
    </xf>
    <xf numFmtId="0" fontId="0" fillId="5" borderId="9" xfId="0" applyFont="1" applyFill="1" applyBorder="1" applyAlignment="1">
      <alignment horizontal="left" vertical="center"/>
    </xf>
    <xf numFmtId="180" fontId="0" fillId="5" borderId="9" xfId="0" applyNumberFormat="1" applyFill="1" applyBorder="1" applyAlignment="1">
      <alignment horizontal="center"/>
    </xf>
    <xf numFmtId="165" fontId="0" fillId="5" borderId="9" xfId="0" applyNumberFormat="1" applyFont="1" applyFill="1" applyBorder="1" applyAlignment="1">
      <alignment horizontal="left" vertical="center" wrapText="1"/>
    </xf>
    <xf numFmtId="2" fontId="0" fillId="5" borderId="9" xfId="0" applyNumberFormat="1" applyFill="1" applyBorder="1" applyAlignment="1">
      <alignment horizontal="center"/>
    </xf>
    <xf numFmtId="2" fontId="76" fillId="5" borderId="9" xfId="0" applyNumberFormat="1" applyFont="1" applyFill="1" applyBorder="1" applyAlignment="1">
      <alignment horizontal="center"/>
    </xf>
    <xf numFmtId="179" fontId="27" fillId="5" borderId="9" xfId="0" applyNumberFormat="1" applyFont="1" applyFill="1" applyBorder="1" applyAlignment="1">
      <alignment horizontal="center" vertical="center" wrapText="1"/>
    </xf>
    <xf numFmtId="3" fontId="0" fillId="5" borderId="9" xfId="0" applyNumberFormat="1" applyFont="1" applyFill="1" applyBorder="1" applyAlignment="1">
      <alignment horizontal="left" vertical="center"/>
    </xf>
    <xf numFmtId="0" fontId="27" fillId="0" borderId="0" xfId="0" applyFont="1" applyFill="1" applyAlignment="1">
      <alignment wrapText="1"/>
    </xf>
    <xf numFmtId="4" fontId="27" fillId="5" borderId="9" xfId="0" applyNumberFormat="1" applyFont="1" applyFill="1" applyBorder="1" applyAlignment="1">
      <alignment horizontal="center" vertical="center" wrapText="1"/>
    </xf>
    <xf numFmtId="0" fontId="0" fillId="0" borderId="0" xfId="0" applyFill="1" applyAlignment="1">
      <alignment wrapText="1"/>
    </xf>
    <xf numFmtId="9" fontId="77" fillId="5" borderId="9" xfId="0" applyNumberFormat="1" applyFont="1" applyFill="1" applyBorder="1" applyAlignment="1">
      <alignment horizontal="center" vertical="center" wrapText="1"/>
    </xf>
    <xf numFmtId="172" fontId="27" fillId="5" borderId="9" xfId="0" applyNumberFormat="1" applyFont="1" applyFill="1" applyBorder="1" applyAlignment="1">
      <alignment horizontal="center" vertical="center" wrapText="1"/>
    </xf>
    <xf numFmtId="39" fontId="27" fillId="5" borderId="9" xfId="1" applyNumberFormat="1" applyFont="1" applyFill="1" applyBorder="1" applyAlignment="1">
      <alignment horizontal="center" vertical="center" wrapText="1"/>
    </xf>
    <xf numFmtId="39" fontId="5" fillId="0" borderId="9" xfId="1" applyNumberFormat="1" applyFont="1" applyFill="1" applyBorder="1" applyAlignment="1">
      <alignment horizontal="center" vertical="center" wrapText="1"/>
    </xf>
    <xf numFmtId="0" fontId="78" fillId="0" borderId="0" xfId="0" applyFont="1" applyFill="1"/>
    <xf numFmtId="0" fontId="27" fillId="0" borderId="0" xfId="0" applyFont="1" applyAlignment="1">
      <alignment wrapText="1"/>
    </xf>
    <xf numFmtId="39" fontId="5" fillId="5" borderId="9" xfId="1" applyNumberFormat="1" applyFont="1" applyFill="1" applyBorder="1" applyAlignment="1">
      <alignment horizontal="center" vertical="center" wrapText="1"/>
    </xf>
    <xf numFmtId="0" fontId="27" fillId="0" borderId="9" xfId="13" applyFont="1" applyFill="1" applyBorder="1" applyAlignment="1">
      <alignment horizontal="center"/>
    </xf>
    <xf numFmtId="171" fontId="0" fillId="0" borderId="9" xfId="0" applyNumberFormat="1" applyFont="1" applyFill="1" applyBorder="1" applyAlignment="1">
      <alignment horizontal="center" vertical="center" wrapText="1"/>
    </xf>
    <xf numFmtId="0" fontId="0" fillId="0" borderId="9" xfId="9" applyFont="1" applyFill="1" applyBorder="1" applyAlignment="1">
      <alignment horizontal="center"/>
    </xf>
    <xf numFmtId="0" fontId="0" fillId="0" borderId="0" xfId="0" applyFont="1" applyFill="1" applyAlignment="1">
      <alignment wrapText="1"/>
    </xf>
    <xf numFmtId="180" fontId="0" fillId="0" borderId="9" xfId="0" applyNumberFormat="1" applyBorder="1" applyAlignment="1">
      <alignment horizontal="center"/>
    </xf>
    <xf numFmtId="2" fontId="0" fillId="0" borderId="9" xfId="0" applyNumberFormat="1" applyBorder="1" applyAlignment="1">
      <alignment horizontal="center"/>
    </xf>
    <xf numFmtId="167" fontId="6" fillId="13" borderId="0" xfId="0" applyNumberFormat="1" applyFont="1" applyFill="1" applyAlignment="1">
      <alignment horizontal="center" wrapText="1"/>
    </xf>
    <xf numFmtId="0" fontId="27" fillId="12" borderId="23" xfId="0" applyFont="1" applyFill="1" applyBorder="1" applyAlignment="1">
      <alignment horizontal="left" vertical="center" wrapText="1"/>
    </xf>
    <xf numFmtId="0" fontId="27" fillId="12" borderId="23" xfId="0" applyFont="1" applyFill="1" applyBorder="1" applyAlignment="1">
      <alignment horizontal="center" vertical="center" wrapText="1"/>
    </xf>
    <xf numFmtId="0" fontId="0" fillId="9" borderId="9" xfId="0" applyFont="1" applyFill="1" applyBorder="1" applyAlignment="1">
      <alignment horizontal="center" vertical="center" wrapText="1"/>
    </xf>
    <xf numFmtId="2" fontId="0" fillId="5" borderId="9" xfId="0" applyNumberFormat="1" applyFont="1" applyFill="1" applyBorder="1" applyAlignment="1">
      <alignment horizontal="center" vertical="center" wrapText="1"/>
    </xf>
    <xf numFmtId="9" fontId="0" fillId="5" borderId="9" xfId="3" applyFont="1" applyFill="1" applyBorder="1" applyAlignment="1">
      <alignment horizontal="center" vertical="center" wrapText="1"/>
    </xf>
    <xf numFmtId="0" fontId="0" fillId="0" borderId="9" xfId="0" applyFont="1" applyBorder="1" applyAlignment="1">
      <alignment horizontal="left" vertical="center" wrapText="1"/>
    </xf>
    <xf numFmtId="10" fontId="0" fillId="0" borderId="9" xfId="3" applyNumberFormat="1" applyFont="1" applyBorder="1" applyAlignment="1">
      <alignment horizontal="center"/>
    </xf>
    <xf numFmtId="10" fontId="0" fillId="0" borderId="9" xfId="3" applyNumberFormat="1" applyFont="1" applyBorder="1" applyAlignment="1">
      <alignment horizontal="center" wrapText="1"/>
    </xf>
    <xf numFmtId="10" fontId="0" fillId="5" borderId="9" xfId="3" applyNumberFormat="1" applyFont="1" applyFill="1" applyBorder="1" applyAlignment="1">
      <alignment horizontal="center" vertical="center" wrapText="1"/>
    </xf>
    <xf numFmtId="9" fontId="0" fillId="9" borderId="9" xfId="3" applyFont="1" applyFill="1" applyBorder="1" applyAlignment="1">
      <alignment horizontal="center" vertical="center" wrapText="1"/>
    </xf>
    <xf numFmtId="9" fontId="0" fillId="9" borderId="9" xfId="0" applyNumberFormat="1" applyFont="1" applyFill="1" applyBorder="1" applyAlignment="1">
      <alignment horizontal="center" vertical="center" wrapText="1"/>
    </xf>
    <xf numFmtId="10" fontId="0" fillId="0" borderId="9" xfId="0" applyNumberFormat="1" applyFont="1" applyBorder="1"/>
    <xf numFmtId="10" fontId="0" fillId="0" borderId="9" xfId="0" applyNumberFormat="1" applyFont="1" applyBorder="1" applyAlignment="1">
      <alignment horizontal="center" wrapText="1"/>
    </xf>
    <xf numFmtId="0" fontId="0" fillId="0" borderId="9" xfId="0" applyFill="1" applyBorder="1" applyAlignment="1">
      <alignment wrapText="1"/>
    </xf>
    <xf numFmtId="2" fontId="14" fillId="0" borderId="0" xfId="1" applyNumberFormat="1" applyFont="1"/>
    <xf numFmtId="0" fontId="49" fillId="5" borderId="0" xfId="6" applyFont="1" applyFill="1"/>
    <xf numFmtId="44" fontId="14" fillId="0" borderId="0" xfId="6" applyNumberFormat="1" applyAlignment="1">
      <alignment horizontal="center"/>
    </xf>
    <xf numFmtId="0" fontId="4" fillId="0" borderId="0" xfId="0" applyFont="1" applyFill="1" applyAlignment="1">
      <alignment horizontal="left"/>
    </xf>
    <xf numFmtId="2" fontId="14" fillId="0" borderId="0" xfId="1" applyNumberFormat="1" applyFont="1" applyFill="1"/>
    <xf numFmtId="44" fontId="14" fillId="0" borderId="0" xfId="6" applyNumberFormat="1" applyFill="1" applyAlignment="1">
      <alignment horizontal="center"/>
    </xf>
    <xf numFmtId="2" fontId="0" fillId="0" borderId="0" xfId="1" applyNumberFormat="1" applyFont="1"/>
    <xf numFmtId="0" fontId="27" fillId="5" borderId="0" xfId="0" applyFont="1" applyFill="1"/>
    <xf numFmtId="44" fontId="0" fillId="0" borderId="0" xfId="0" applyNumberFormat="1" applyAlignment="1">
      <alignment horizontal="center"/>
    </xf>
    <xf numFmtId="0" fontId="32" fillId="0" borderId="40" xfId="9" applyBorder="1" applyAlignment="1">
      <alignment horizontal="left"/>
    </xf>
    <xf numFmtId="44" fontId="0" fillId="9" borderId="9" xfId="0" applyNumberFormat="1" applyFill="1" applyBorder="1" applyAlignment="1">
      <alignment horizontal="center" wrapText="1"/>
    </xf>
    <xf numFmtId="39" fontId="27" fillId="0" borderId="9" xfId="1" applyNumberFormat="1" applyFont="1" applyBorder="1" applyAlignment="1">
      <alignment horizontal="center"/>
    </xf>
    <xf numFmtId="0" fontId="0" fillId="0" borderId="9" xfId="9" applyFont="1" applyBorder="1" applyAlignment="1">
      <alignment horizontal="left"/>
    </xf>
    <xf numFmtId="165" fontId="0" fillId="0" borderId="9" xfId="9" applyNumberFormat="1" applyFont="1" applyBorder="1" applyAlignment="1">
      <alignment horizontal="center"/>
    </xf>
    <xf numFmtId="43" fontId="5" fillId="5" borderId="9" xfId="1" applyFont="1" applyFill="1" applyBorder="1"/>
    <xf numFmtId="43" fontId="0" fillId="5" borderId="9" xfId="1" applyNumberFormat="1" applyFont="1" applyFill="1" applyBorder="1" applyAlignment="1">
      <alignment horizontal="center"/>
    </xf>
    <xf numFmtId="193" fontId="27" fillId="0" borderId="9" xfId="2" applyNumberFormat="1" applyFont="1" applyBorder="1" applyAlignment="1">
      <alignment horizontal="center"/>
    </xf>
    <xf numFmtId="0" fontId="5" fillId="5" borderId="9" xfId="0" applyFont="1" applyFill="1" applyBorder="1"/>
    <xf numFmtId="2" fontId="79" fillId="0" borderId="9" xfId="0" applyNumberFormat="1" applyFont="1" applyBorder="1"/>
    <xf numFmtId="0" fontId="32" fillId="5" borderId="39" xfId="9" applyFill="1" applyBorder="1"/>
    <xf numFmtId="44" fontId="0" fillId="0" borderId="22" xfId="0" applyNumberFormat="1" applyFont="1" applyBorder="1" applyAlignment="1">
      <alignment horizontal="center"/>
    </xf>
    <xf numFmtId="0" fontId="27" fillId="5" borderId="19" xfId="9" applyFont="1" applyFill="1" applyBorder="1" applyAlignment="1">
      <alignment horizontal="left"/>
    </xf>
    <xf numFmtId="0" fontId="0" fillId="5" borderId="9" xfId="9" applyFont="1" applyFill="1" applyBorder="1" applyAlignment="1">
      <alignment horizontal="left"/>
    </xf>
    <xf numFmtId="43" fontId="0" fillId="0" borderId="0" xfId="1" applyFont="1"/>
    <xf numFmtId="43" fontId="0" fillId="5" borderId="9" xfId="1" applyFont="1" applyFill="1" applyBorder="1"/>
    <xf numFmtId="44" fontId="0" fillId="0" borderId="25" xfId="0" applyNumberFormat="1" applyFont="1" applyBorder="1" applyAlignment="1">
      <alignment horizontal="center"/>
    </xf>
    <xf numFmtId="0" fontId="32" fillId="0" borderId="0" xfId="9" applyAlignment="1">
      <alignment horizontal="left"/>
    </xf>
    <xf numFmtId="0" fontId="32" fillId="5" borderId="0" xfId="9" applyFill="1" applyAlignment="1">
      <alignment horizontal="left"/>
    </xf>
    <xf numFmtId="39" fontId="32" fillId="5" borderId="0" xfId="1" applyNumberFormat="1" applyFont="1" applyFill="1" applyAlignment="1">
      <alignment horizontal="center"/>
    </xf>
    <xf numFmtId="0" fontId="34" fillId="5" borderId="0" xfId="9" applyFont="1" applyFill="1" applyAlignment="1">
      <alignment horizontal="center"/>
    </xf>
    <xf numFmtId="7" fontId="27" fillId="5" borderId="0" xfId="0" applyNumberFormat="1" applyFont="1" applyFill="1"/>
    <xf numFmtId="44" fontId="0" fillId="0" borderId="0" xfId="2" applyFont="1" applyFill="1"/>
    <xf numFmtId="0" fontId="1" fillId="5" borderId="0" xfId="14" applyFont="1" applyFill="1" applyAlignment="1">
      <alignment horizontal="left"/>
    </xf>
    <xf numFmtId="0" fontId="32" fillId="0" borderId="41" xfId="9" applyBorder="1" applyAlignment="1">
      <alignment horizontal="center"/>
    </xf>
    <xf numFmtId="0" fontId="0" fillId="0" borderId="0" xfId="9" applyFont="1" applyAlignment="1">
      <alignment horizontal="left"/>
    </xf>
    <xf numFmtId="0" fontId="80" fillId="5" borderId="0" xfId="0" applyFont="1" applyFill="1"/>
    <xf numFmtId="0" fontId="81" fillId="5" borderId="0" xfId="0" applyFont="1" applyFill="1"/>
    <xf numFmtId="0" fontId="82" fillId="5" borderId="0" xfId="0" applyFont="1" applyFill="1"/>
    <xf numFmtId="0" fontId="82" fillId="0" borderId="0" xfId="0" applyFont="1"/>
    <xf numFmtId="0" fontId="83" fillId="5" borderId="0" xfId="0" applyFont="1" applyFill="1"/>
    <xf numFmtId="0" fontId="32" fillId="0" borderId="39" xfId="9" applyBorder="1" applyAlignment="1">
      <alignment horizontal="center"/>
    </xf>
    <xf numFmtId="0" fontId="32" fillId="0" borderId="42" xfId="9" applyBorder="1" applyAlignment="1">
      <alignment horizontal="center"/>
    </xf>
    <xf numFmtId="0" fontId="34" fillId="0" borderId="0" xfId="9" applyFont="1" applyAlignment="1">
      <alignment horizontal="center"/>
    </xf>
    <xf numFmtId="9" fontId="27" fillId="5" borderId="4" xfId="3" applyFont="1" applyFill="1" applyBorder="1" applyAlignment="1">
      <alignment horizontal="center"/>
    </xf>
    <xf numFmtId="0" fontId="27" fillId="5" borderId="4" xfId="9" applyFont="1" applyFill="1" applyBorder="1" applyAlignment="1"/>
    <xf numFmtId="0" fontId="27" fillId="5" borderId="5" xfId="9" applyFont="1" applyFill="1" applyBorder="1"/>
    <xf numFmtId="9" fontId="0" fillId="0" borderId="4" xfId="3" applyFont="1" applyFill="1" applyBorder="1" applyAlignment="1">
      <alignment horizontal="center"/>
    </xf>
    <xf numFmtId="9" fontId="5" fillId="5" borderId="4" xfId="3" applyFont="1" applyFill="1" applyBorder="1" applyAlignment="1">
      <alignment horizontal="center"/>
    </xf>
    <xf numFmtId="9" fontId="27" fillId="5" borderId="9" xfId="3" applyNumberFormat="1" applyFont="1" applyFill="1" applyBorder="1" applyAlignment="1">
      <alignment horizontal="center"/>
    </xf>
    <xf numFmtId="0" fontId="27" fillId="5" borderId="9" xfId="9" applyFont="1" applyFill="1" applyBorder="1" applyAlignment="1"/>
    <xf numFmtId="0" fontId="27" fillId="5" borderId="49" xfId="9" applyFont="1" applyFill="1" applyBorder="1"/>
    <xf numFmtId="9" fontId="5" fillId="5" borderId="9" xfId="3" applyFont="1" applyFill="1" applyBorder="1" applyAlignment="1">
      <alignment horizontal="center"/>
    </xf>
    <xf numFmtId="9" fontId="27" fillId="5" borderId="9" xfId="3" applyFont="1" applyFill="1" applyBorder="1" applyAlignment="1">
      <alignment horizontal="center"/>
    </xf>
    <xf numFmtId="0" fontId="27" fillId="5" borderId="10" xfId="9" applyFont="1" applyFill="1" applyBorder="1"/>
    <xf numFmtId="0" fontId="27" fillId="5" borderId="50" xfId="9" applyFont="1" applyFill="1" applyBorder="1"/>
    <xf numFmtId="0" fontId="27" fillId="5" borderId="14" xfId="0" applyFont="1" applyFill="1" applyBorder="1"/>
    <xf numFmtId="0" fontId="27" fillId="5" borderId="15" xfId="9" applyFont="1" applyFill="1" applyBorder="1"/>
    <xf numFmtId="9" fontId="0" fillId="0" borderId="19" xfId="3" applyFont="1" applyFill="1" applyBorder="1" applyAlignment="1">
      <alignment horizontal="center"/>
    </xf>
    <xf numFmtId="9" fontId="5" fillId="5" borderId="19" xfId="3" applyFont="1" applyFill="1" applyBorder="1" applyAlignment="1">
      <alignment horizontal="center"/>
    </xf>
    <xf numFmtId="0" fontId="5" fillId="5" borderId="3" xfId="9" applyFont="1" applyFill="1" applyBorder="1" applyAlignment="1">
      <alignment horizontal="left" vertical="center" wrapText="1"/>
    </xf>
    <xf numFmtId="0" fontId="5" fillId="5" borderId="4" xfId="9" applyFont="1" applyFill="1" applyBorder="1" applyAlignment="1">
      <alignment horizontal="left" vertical="center"/>
    </xf>
    <xf numFmtId="165" fontId="5" fillId="5" borderId="52" xfId="3" applyNumberFormat="1" applyFont="1" applyFill="1" applyBorder="1" applyAlignment="1">
      <alignment horizontal="center"/>
    </xf>
    <xf numFmtId="0" fontId="5" fillId="5" borderId="14" xfId="9" applyFont="1" applyFill="1" applyBorder="1" applyAlignment="1"/>
    <xf numFmtId="0" fontId="27" fillId="0" borderId="5" xfId="9" applyFont="1" applyBorder="1" applyAlignment="1">
      <alignment wrapText="1"/>
    </xf>
    <xf numFmtId="1" fontId="27" fillId="0" borderId="52" xfId="3" applyNumberFormat="1" applyFont="1" applyFill="1" applyBorder="1" applyAlignment="1">
      <alignment horizontal="center"/>
    </xf>
    <xf numFmtId="1" fontId="27" fillId="5" borderId="52" xfId="3" applyNumberFormat="1" applyFont="1" applyFill="1" applyBorder="1" applyAlignment="1">
      <alignment horizontal="center"/>
    </xf>
    <xf numFmtId="9" fontId="0" fillId="0" borderId="52" xfId="3" applyFont="1" applyFill="1" applyBorder="1" applyAlignment="1">
      <alignment horizontal="center"/>
    </xf>
    <xf numFmtId="0" fontId="68" fillId="5" borderId="3" xfId="9" applyFont="1" applyFill="1" applyBorder="1" applyAlignment="1">
      <alignment horizontal="left" vertical="center" wrapText="1"/>
    </xf>
    <xf numFmtId="0" fontId="27" fillId="5" borderId="4" xfId="9" applyFont="1" applyFill="1" applyBorder="1" applyAlignment="1">
      <alignment horizontal="left" vertical="center"/>
    </xf>
    <xf numFmtId="1" fontId="0" fillId="5" borderId="23" xfId="3" applyNumberFormat="1" applyFont="1" applyFill="1" applyBorder="1" applyAlignment="1">
      <alignment horizontal="center"/>
    </xf>
    <xf numFmtId="1" fontId="0" fillId="0" borderId="23" xfId="3" applyNumberFormat="1" applyFont="1" applyFill="1" applyBorder="1" applyAlignment="1">
      <alignment horizontal="center"/>
    </xf>
    <xf numFmtId="1" fontId="5" fillId="5" borderId="23" xfId="3" applyNumberFormat="1" applyFont="1" applyFill="1" applyBorder="1" applyAlignment="1">
      <alignment horizontal="center"/>
    </xf>
    <xf numFmtId="0" fontId="68" fillId="5" borderId="13" xfId="9" applyFont="1" applyFill="1" applyBorder="1" applyAlignment="1">
      <alignment horizontal="left" vertical="center" wrapText="1"/>
    </xf>
    <xf numFmtId="0" fontId="27" fillId="5" borderId="14" xfId="9" applyFont="1" applyFill="1" applyBorder="1" applyAlignment="1">
      <alignment horizontal="left" vertical="center"/>
    </xf>
    <xf numFmtId="2" fontId="0" fillId="5" borderId="19" xfId="3" applyNumberFormat="1" applyFont="1" applyFill="1" applyBorder="1" applyAlignment="1">
      <alignment horizontal="center"/>
    </xf>
    <xf numFmtId="2" fontId="0" fillId="0" borderId="19" xfId="3" applyNumberFormat="1" applyFont="1" applyFill="1" applyBorder="1" applyAlignment="1">
      <alignment horizontal="center"/>
    </xf>
    <xf numFmtId="2" fontId="5" fillId="5" borderId="19" xfId="3" applyNumberFormat="1" applyFont="1" applyFill="1" applyBorder="1" applyAlignment="1">
      <alignment horizontal="center"/>
    </xf>
    <xf numFmtId="9" fontId="27" fillId="5" borderId="4" xfId="3" applyNumberFormat="1" applyFont="1" applyFill="1" applyBorder="1" applyAlignment="1">
      <alignment horizontal="center"/>
    </xf>
    <xf numFmtId="9" fontId="0" fillId="5" borderId="4" xfId="3" applyFont="1" applyFill="1" applyBorder="1" applyAlignment="1">
      <alignment horizontal="center"/>
    </xf>
    <xf numFmtId="9" fontId="0" fillId="5" borderId="9" xfId="3" applyFont="1" applyFill="1" applyBorder="1" applyAlignment="1">
      <alignment horizontal="center"/>
    </xf>
    <xf numFmtId="0" fontId="32" fillId="0" borderId="0" xfId="9" applyAlignment="1">
      <alignment horizontal="center"/>
    </xf>
    <xf numFmtId="9" fontId="0" fillId="0" borderId="14" xfId="3" applyFont="1" applyFill="1" applyBorder="1" applyAlignment="1">
      <alignment horizontal="center"/>
    </xf>
    <xf numFmtId="9" fontId="5" fillId="5" borderId="14" xfId="3" applyFont="1" applyFill="1" applyBorder="1" applyAlignment="1">
      <alignment horizontal="center"/>
    </xf>
    <xf numFmtId="9" fontId="0" fillId="5" borderId="14" xfId="3" applyFont="1" applyFill="1" applyBorder="1" applyAlignment="1">
      <alignment horizontal="center"/>
    </xf>
    <xf numFmtId="0" fontId="5" fillId="5" borderId="52" xfId="9" quotePrefix="1" applyFont="1" applyFill="1" applyBorder="1" applyAlignment="1">
      <alignment wrapText="1"/>
    </xf>
    <xf numFmtId="9" fontId="0" fillId="5" borderId="52" xfId="3" applyFont="1" applyFill="1" applyBorder="1" applyAlignment="1">
      <alignment horizontal="center"/>
    </xf>
    <xf numFmtId="2" fontId="0" fillId="5" borderId="23" xfId="3" applyNumberFormat="1" applyFont="1" applyFill="1" applyBorder="1" applyAlignment="1">
      <alignment horizontal="center"/>
    </xf>
    <xf numFmtId="0" fontId="5" fillId="5" borderId="4" xfId="9" applyFont="1" applyFill="1" applyBorder="1" applyAlignment="1"/>
    <xf numFmtId="0" fontId="5" fillId="5" borderId="5" xfId="9" applyFont="1" applyFill="1" applyBorder="1"/>
    <xf numFmtId="2" fontId="0" fillId="0" borderId="23" xfId="3" applyNumberFormat="1" applyFont="1" applyBorder="1" applyAlignment="1">
      <alignment horizontal="center"/>
    </xf>
    <xf numFmtId="2" fontId="5" fillId="5" borderId="23" xfId="3" applyNumberFormat="1" applyFont="1" applyFill="1" applyBorder="1" applyAlignment="1">
      <alignment horizontal="center"/>
    </xf>
    <xf numFmtId="0" fontId="68" fillId="5" borderId="8" xfId="9" applyFont="1" applyFill="1" applyBorder="1" applyAlignment="1">
      <alignment horizontal="left" vertical="center" wrapText="1"/>
    </xf>
    <xf numFmtId="0" fontId="27" fillId="5" borderId="9" xfId="9" applyFont="1" applyFill="1" applyBorder="1" applyAlignment="1">
      <alignment horizontal="left" vertical="center"/>
    </xf>
    <xf numFmtId="165" fontId="0" fillId="0" borderId="9" xfId="3" applyNumberFormat="1" applyFont="1" applyBorder="1" applyAlignment="1">
      <alignment horizontal="center"/>
    </xf>
    <xf numFmtId="0" fontId="5" fillId="5" borderId="19" xfId="9" applyFont="1" applyFill="1" applyBorder="1" applyAlignment="1"/>
    <xf numFmtId="0" fontId="5" fillId="5" borderId="10" xfId="9" applyFont="1" applyFill="1" applyBorder="1"/>
    <xf numFmtId="165" fontId="5" fillId="0" borderId="9" xfId="3" applyNumberFormat="1" applyFont="1" applyBorder="1" applyAlignment="1">
      <alignment horizontal="center"/>
    </xf>
    <xf numFmtId="0" fontId="32" fillId="0" borderId="41" xfId="9" applyFill="1" applyBorder="1" applyAlignment="1">
      <alignment horizontal="center"/>
    </xf>
    <xf numFmtId="0" fontId="5" fillId="5" borderId="8" xfId="9" applyFont="1" applyFill="1" applyBorder="1" applyAlignment="1">
      <alignment horizontal="left" vertical="center" wrapText="1"/>
    </xf>
    <xf numFmtId="0" fontId="5" fillId="5" borderId="9" xfId="9" applyFont="1" applyFill="1" applyBorder="1" applyAlignment="1">
      <alignment horizontal="left" vertical="center"/>
    </xf>
    <xf numFmtId="165" fontId="5" fillId="5" borderId="9" xfId="3" applyNumberFormat="1" applyFont="1" applyFill="1" applyBorder="1" applyAlignment="1">
      <alignment horizontal="center"/>
    </xf>
    <xf numFmtId="0" fontId="85" fillId="0" borderId="0" xfId="9" applyFont="1" applyFill="1" applyAlignment="1">
      <alignment horizontal="center"/>
    </xf>
    <xf numFmtId="165" fontId="27"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5" fillId="5" borderId="9" xfId="3" applyNumberFormat="1" applyFont="1" applyFill="1" applyBorder="1" applyAlignment="1">
      <alignment horizontal="center"/>
    </xf>
    <xf numFmtId="10" fontId="27" fillId="5" borderId="9" xfId="3" applyNumberFormat="1" applyFont="1" applyFill="1" applyBorder="1" applyAlignment="1">
      <alignment horizontal="center"/>
    </xf>
    <xf numFmtId="0" fontId="5" fillId="5" borderId="13" xfId="9" applyFont="1" applyFill="1" applyBorder="1" applyAlignment="1">
      <alignment horizontal="left" vertical="center" wrapText="1"/>
    </xf>
    <xf numFmtId="0" fontId="5" fillId="5" borderId="14" xfId="9" applyFont="1" applyFill="1" applyBorder="1" applyAlignment="1">
      <alignment horizontal="left" vertical="center"/>
    </xf>
    <xf numFmtId="165" fontId="5" fillId="5" borderId="14" xfId="3" applyNumberFormat="1" applyFont="1" applyFill="1" applyBorder="1" applyAlignment="1">
      <alignment horizontal="center"/>
    </xf>
    <xf numFmtId="165" fontId="27" fillId="0" borderId="14" xfId="3" applyNumberFormat="1" applyFont="1" applyBorder="1" applyAlignment="1">
      <alignment horizontal="center"/>
    </xf>
    <xf numFmtId="9" fontId="0" fillId="0" borderId="4" xfId="3" applyFont="1" applyBorder="1" applyAlignment="1">
      <alignment horizontal="center"/>
    </xf>
    <xf numFmtId="0" fontId="27" fillId="5" borderId="23" xfId="9" applyFont="1" applyFill="1" applyBorder="1"/>
    <xf numFmtId="0" fontId="27" fillId="5" borderId="53" xfId="9" applyFont="1" applyFill="1" applyBorder="1"/>
    <xf numFmtId="165" fontId="27" fillId="0" borderId="23" xfId="3" applyNumberFormat="1" applyFont="1" applyBorder="1" applyAlignment="1">
      <alignment horizontal="center"/>
    </xf>
    <xf numFmtId="9" fontId="0" fillId="0" borderId="23" xfId="3" applyFont="1" applyBorder="1" applyAlignment="1">
      <alignment horizontal="center"/>
    </xf>
    <xf numFmtId="0" fontId="27" fillId="5" borderId="9" xfId="9" applyFont="1" applyFill="1" applyBorder="1"/>
    <xf numFmtId="0" fontId="27" fillId="5" borderId="54" xfId="9" applyFont="1" applyFill="1" applyBorder="1"/>
    <xf numFmtId="9" fontId="0" fillId="0" borderId="19" xfId="3" applyFont="1" applyBorder="1" applyAlignment="1">
      <alignment horizontal="center"/>
    </xf>
    <xf numFmtId="0" fontId="27" fillId="5" borderId="19" xfId="9" applyFont="1" applyFill="1" applyBorder="1"/>
    <xf numFmtId="0" fontId="32" fillId="0" borderId="0" xfId="9" applyBorder="1"/>
    <xf numFmtId="9" fontId="0" fillId="0" borderId="14" xfId="3" applyFont="1" applyBorder="1" applyAlignment="1">
      <alignment horizontal="center"/>
    </xf>
    <xf numFmtId="0" fontId="27" fillId="5" borderId="14" xfId="9" applyFont="1" applyFill="1" applyBorder="1"/>
    <xf numFmtId="170" fontId="0" fillId="0" borderId="4" xfId="1" applyNumberFormat="1" applyFont="1" applyBorder="1" applyAlignment="1">
      <alignment horizontal="center"/>
    </xf>
    <xf numFmtId="0" fontId="27" fillId="5" borderId="55" xfId="9"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0" fillId="16" borderId="16" xfId="0" applyFill="1" applyBorder="1"/>
    <xf numFmtId="0" fontId="27" fillId="16" borderId="18" xfId="0" applyFont="1" applyFill="1" applyBorder="1" applyAlignment="1">
      <alignment horizontal="center" vertical="center" wrapText="1"/>
    </xf>
    <xf numFmtId="0" fontId="27" fillId="12" borderId="16" xfId="0" applyFont="1" applyFill="1" applyBorder="1" applyAlignment="1">
      <alignment horizontal="center" vertical="center" wrapText="1"/>
    </xf>
    <xf numFmtId="44" fontId="5" fillId="0" borderId="9" xfId="2" applyFont="1" applyFill="1" applyBorder="1"/>
    <xf numFmtId="44" fontId="27"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7" fillId="0" borderId="27" xfId="2" applyFont="1" applyFill="1" applyBorder="1"/>
    <xf numFmtId="7" fontId="27"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0" fontId="87" fillId="0" borderId="0" xfId="18"/>
    <xf numFmtId="171" fontId="0" fillId="0" borderId="23" xfId="3" applyNumberFormat="1" applyFont="1" applyBorder="1" applyAlignment="1">
      <alignment horizontal="center"/>
    </xf>
    <xf numFmtId="8" fontId="27" fillId="0" borderId="9" xfId="2" applyNumberFormat="1" applyFont="1" applyFill="1" applyBorder="1"/>
    <xf numFmtId="171" fontId="0" fillId="0" borderId="9" xfId="3" applyNumberFormat="1" applyFont="1" applyBorder="1" applyAlignment="1">
      <alignment horizontal="center"/>
    </xf>
    <xf numFmtId="0" fontId="27" fillId="0" borderId="9" xfId="0" applyFont="1" applyFill="1" applyBorder="1"/>
    <xf numFmtId="44" fontId="87" fillId="0" borderId="0" xfId="18" applyNumberFormat="1" applyFill="1"/>
    <xf numFmtId="191" fontId="27" fillId="0" borderId="9" xfId="3" applyNumberFormat="1" applyFont="1" applyFill="1" applyBorder="1"/>
    <xf numFmtId="8" fontId="34" fillId="0" borderId="0" xfId="9" applyNumberFormat="1" applyFont="1"/>
    <xf numFmtId="0" fontId="27" fillId="0" borderId="16" xfId="0" applyFont="1" applyFill="1" applyBorder="1" applyAlignment="1">
      <alignment horizontal="left"/>
    </xf>
    <xf numFmtId="0" fontId="27"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5" borderId="0" xfId="0" applyFont="1" applyFill="1"/>
    <xf numFmtId="0" fontId="0" fillId="0" borderId="0" xfId="0" applyFont="1" applyAlignment="1">
      <alignment horizontal="left"/>
    </xf>
    <xf numFmtId="44" fontId="0" fillId="9" borderId="9" xfId="1" applyNumberFormat="1" applyFont="1" applyFill="1" applyBorder="1" applyAlignment="1">
      <alignment horizontal="center" wrapText="1"/>
    </xf>
    <xf numFmtId="0" fontId="27" fillId="5" borderId="19" xfId="0" applyFont="1" applyFill="1" applyBorder="1" applyAlignment="1">
      <alignment horizontal="left" vertical="center" wrapText="1"/>
    </xf>
    <xf numFmtId="168" fontId="0" fillId="0" borderId="9" xfId="0" applyNumberFormat="1" applyFont="1" applyBorder="1" applyAlignment="1">
      <alignment horizontal="left"/>
    </xf>
    <xf numFmtId="194" fontId="0" fillId="0" borderId="9" xfId="0" applyNumberFormat="1" applyFont="1" applyBorder="1" applyAlignment="1">
      <alignment horizontal="center"/>
    </xf>
    <xf numFmtId="37" fontId="27" fillId="0" borderId="9" xfId="0" applyNumberFormat="1" applyFont="1" applyBorder="1" applyAlignment="1">
      <alignment horizontal="center"/>
    </xf>
    <xf numFmtId="5" fontId="27" fillId="5" borderId="9" xfId="2" applyNumberFormat="1" applyFont="1" applyFill="1" applyBorder="1" applyAlignment="1">
      <alignment horizontal="center"/>
    </xf>
    <xf numFmtId="168" fontId="0" fillId="0" borderId="9" xfId="1" applyNumberFormat="1" applyFont="1" applyBorder="1"/>
    <xf numFmtId="168" fontId="5" fillId="0" borderId="9" xfId="1" applyNumberFormat="1" applyFont="1" applyBorder="1"/>
    <xf numFmtId="43" fontId="5" fillId="0" borderId="9" xfId="1" applyNumberFormat="1" applyFont="1" applyBorder="1"/>
    <xf numFmtId="43" fontId="27" fillId="0" borderId="9" xfId="1" applyNumberFormat="1" applyFont="1" applyBorder="1"/>
    <xf numFmtId="44" fontId="0" fillId="0" borderId="27" xfId="0" applyNumberFormat="1" applyFont="1" applyBorder="1" applyAlignment="1">
      <alignment horizontal="center"/>
    </xf>
    <xf numFmtId="168" fontId="5" fillId="0" borderId="9" xfId="0" applyNumberFormat="1" applyFont="1" applyFill="1" applyBorder="1" applyAlignment="1">
      <alignment horizontal="center"/>
    </xf>
    <xf numFmtId="0" fontId="27" fillId="5" borderId="23" xfId="0" applyFont="1" applyFill="1" applyBorder="1" applyAlignment="1">
      <alignment horizontal="left" vertical="center" wrapText="1"/>
    </xf>
    <xf numFmtId="39" fontId="27" fillId="5" borderId="9" xfId="1" applyNumberFormat="1" applyFont="1" applyFill="1" applyBorder="1" applyAlignment="1">
      <alignment horizontal="center"/>
    </xf>
    <xf numFmtId="44" fontId="0" fillId="0" borderId="0" xfId="0" applyNumberFormat="1" applyFont="1" applyBorder="1" applyAlignment="1">
      <alignment horizontal="center"/>
    </xf>
    <xf numFmtId="168" fontId="27" fillId="5" borderId="9" xfId="0" applyNumberFormat="1" applyFont="1" applyFill="1" applyBorder="1" applyAlignment="1">
      <alignment horizontal="left"/>
    </xf>
    <xf numFmtId="39" fontId="5" fillId="0" borderId="9" xfId="1" applyNumberFormat="1" applyFont="1" applyBorder="1" applyAlignment="1">
      <alignment horizontal="center"/>
    </xf>
    <xf numFmtId="168" fontId="5" fillId="0" borderId="9" xfId="0" applyNumberFormat="1" applyFont="1" applyBorder="1" applyAlignment="1">
      <alignment horizontal="left"/>
    </xf>
    <xf numFmtId="194" fontId="5" fillId="0" borderId="9" xfId="0" applyNumberFormat="1" applyFont="1" applyBorder="1" applyAlignment="1">
      <alignment horizontal="center"/>
    </xf>
    <xf numFmtId="37" fontId="5" fillId="0" borderId="9" xfId="0" applyNumberFormat="1" applyFont="1" applyBorder="1" applyAlignment="1">
      <alignment horizontal="center"/>
    </xf>
    <xf numFmtId="5" fontId="5" fillId="5" borderId="9" xfId="2" applyNumberFormat="1" applyFont="1" applyFill="1" applyBorder="1" applyAlignment="1">
      <alignment horizontal="center"/>
    </xf>
    <xf numFmtId="37" fontId="27" fillId="5" borderId="9" xfId="0" applyNumberFormat="1" applyFont="1" applyFill="1" applyBorder="1" applyAlignment="1">
      <alignment horizontal="center"/>
    </xf>
    <xf numFmtId="37" fontId="5" fillId="5" borderId="9" xfId="0" applyNumberFormat="1" applyFont="1" applyFill="1" applyBorder="1" applyAlignment="1">
      <alignment horizontal="center"/>
    </xf>
    <xf numFmtId="7" fontId="0" fillId="0" borderId="0" xfId="0" applyNumberFormat="1" applyFont="1"/>
    <xf numFmtId="170" fontId="0" fillId="0" borderId="0" xfId="0" applyNumberFormat="1" applyFont="1"/>
    <xf numFmtId="44" fontId="0" fillId="0" borderId="28" xfId="0" applyNumberFormat="1" applyFont="1" applyBorder="1" applyAlignment="1">
      <alignment horizontal="center"/>
    </xf>
    <xf numFmtId="0" fontId="0" fillId="0" borderId="0" xfId="0" applyFont="1" applyFill="1" applyBorder="1" applyAlignment="1">
      <alignment horizontal="center"/>
    </xf>
    <xf numFmtId="168" fontId="88" fillId="0" borderId="0" xfId="0" applyNumberFormat="1" applyFont="1" applyBorder="1" applyAlignment="1">
      <alignment horizontal="left" vertical="top"/>
    </xf>
    <xf numFmtId="168" fontId="88" fillId="0" borderId="0" xfId="0" applyNumberFormat="1" applyFont="1" applyBorder="1" applyAlignment="1">
      <alignment horizontal="left"/>
    </xf>
    <xf numFmtId="37" fontId="0" fillId="0" borderId="0" xfId="1" quotePrefix="1" applyNumberFormat="1" applyFont="1" applyFill="1" applyBorder="1" applyAlignment="1">
      <alignment horizontal="center" vertical="center" wrapText="1"/>
    </xf>
    <xf numFmtId="168" fontId="0" fillId="0" borderId="0" xfId="0" applyNumberFormat="1" applyFont="1" applyBorder="1" applyAlignment="1">
      <alignment horizontal="left"/>
    </xf>
    <xf numFmtId="195" fontId="0" fillId="0" borderId="0" xfId="0" applyNumberFormat="1" applyFont="1" applyBorder="1" applyAlignment="1">
      <alignment horizontal="center"/>
    </xf>
    <xf numFmtId="43" fontId="0" fillId="0" borderId="0" xfId="0" applyNumberFormat="1" applyFont="1" applyBorder="1" applyAlignment="1">
      <alignment horizontal="center"/>
    </xf>
    <xf numFmtId="196" fontId="0" fillId="0" borderId="0" xfId="0" applyNumberFormat="1" applyFont="1" applyBorder="1" applyAlignment="1">
      <alignment horizontal="center"/>
    </xf>
    <xf numFmtId="184" fontId="0" fillId="0" borderId="0" xfId="0" applyNumberFormat="1" applyFont="1" applyBorder="1" applyAlignment="1">
      <alignment horizontal="center"/>
    </xf>
    <xf numFmtId="197" fontId="0" fillId="0" borderId="0" xfId="0" applyNumberFormat="1" applyFont="1"/>
    <xf numFmtId="44" fontId="0" fillId="0" borderId="0" xfId="0" applyNumberFormat="1" applyFont="1" applyAlignment="1">
      <alignment horizontal="center"/>
    </xf>
    <xf numFmtId="0" fontId="0" fillId="0" borderId="0" xfId="0" applyFont="1" applyFill="1" applyAlignment="1">
      <alignment horizontal="left"/>
    </xf>
    <xf numFmtId="0" fontId="0" fillId="5" borderId="0" xfId="0" applyFont="1" applyFill="1" applyAlignment="1">
      <alignment horizontal="left"/>
    </xf>
    <xf numFmtId="0" fontId="0" fillId="5" borderId="0" xfId="0" applyFont="1" applyFill="1" applyAlignment="1">
      <alignment horizontal="center"/>
    </xf>
    <xf numFmtId="0" fontId="27" fillId="0" borderId="0" xfId="0" applyFont="1" applyFill="1" applyBorder="1" applyAlignment="1">
      <alignment horizontal="left"/>
    </xf>
    <xf numFmtId="0" fontId="0" fillId="0" borderId="0" xfId="0" applyFont="1" applyBorder="1"/>
    <xf numFmtId="0" fontId="5" fillId="5" borderId="4" xfId="0" applyFont="1" applyFill="1" applyBorder="1" applyAlignment="1">
      <alignment horizontal="left" vertical="top" wrapText="1"/>
    </xf>
    <xf numFmtId="0" fontId="27" fillId="5" borderId="4" xfId="0" applyFont="1" applyFill="1" applyBorder="1" applyAlignment="1">
      <alignment horizontal="left" vertical="top" wrapText="1"/>
    </xf>
    <xf numFmtId="0" fontId="27" fillId="5" borderId="4" xfId="0" applyFont="1" applyFill="1" applyBorder="1"/>
    <xf numFmtId="2" fontId="27" fillId="0" borderId="16" xfId="0" applyNumberFormat="1" applyFont="1" applyBorder="1" applyAlignment="1">
      <alignment wrapText="1"/>
    </xf>
    <xf numFmtId="7" fontId="5" fillId="5" borderId="9" xfId="2" applyNumberFormat="1" applyFont="1" applyFill="1" applyBorder="1" applyAlignment="1">
      <alignment horizontal="center"/>
    </xf>
    <xf numFmtId="7" fontId="27" fillId="0" borderId="9" xfId="2" applyNumberFormat="1" applyFont="1" applyBorder="1" applyAlignment="1">
      <alignment horizontal="center"/>
    </xf>
    <xf numFmtId="7" fontId="5" fillId="0" borderId="0" xfId="0" applyNumberFormat="1" applyFont="1"/>
    <xf numFmtId="0" fontId="5" fillId="5" borderId="9" xfId="0" applyFont="1" applyFill="1" applyBorder="1" applyAlignment="1">
      <alignment horizontal="left" vertical="top" wrapText="1"/>
    </xf>
    <xf numFmtId="0" fontId="27" fillId="5" borderId="9" xfId="0" applyFont="1" applyFill="1" applyBorder="1" applyAlignment="1">
      <alignment horizontal="left" vertical="top" wrapText="1"/>
    </xf>
    <xf numFmtId="0" fontId="27" fillId="5" borderId="9" xfId="0" applyFont="1" applyFill="1" applyBorder="1"/>
    <xf numFmtId="7" fontId="5" fillId="0" borderId="9" xfId="2" applyNumberFormat="1" applyFont="1" applyBorder="1" applyAlignment="1">
      <alignment horizontal="center"/>
    </xf>
    <xf numFmtId="9" fontId="5" fillId="0" borderId="0" xfId="3" applyFont="1" applyAlignment="1">
      <alignment horizontal="left"/>
    </xf>
    <xf numFmtId="0" fontId="5" fillId="5" borderId="0" xfId="0" applyFont="1" applyFill="1" applyBorder="1" applyAlignment="1">
      <alignment horizontal="left" vertical="top" wrapText="1"/>
    </xf>
    <xf numFmtId="0" fontId="27" fillId="0" borderId="0" xfId="0" applyFont="1" applyBorder="1"/>
    <xf numFmtId="2" fontId="27" fillId="0" borderId="16" xfId="0" applyNumberFormat="1" applyFont="1" applyBorder="1" applyAlignment="1">
      <alignment horizontal="left" wrapText="1"/>
    </xf>
    <xf numFmtId="0" fontId="0" fillId="0" borderId="18" xfId="0" applyFont="1" applyBorder="1" applyAlignment="1">
      <alignment horizontal="center"/>
    </xf>
    <xf numFmtId="44" fontId="27" fillId="0" borderId="9" xfId="2" applyNumberFormat="1" applyFont="1" applyBorder="1"/>
    <xf numFmtId="0" fontId="0" fillId="0" borderId="16" xfId="0" applyFont="1" applyBorder="1"/>
    <xf numFmtId="191" fontId="27" fillId="0" borderId="18" xfId="3" applyNumberFormat="1" applyFont="1" applyBorder="1"/>
    <xf numFmtId="8" fontId="27" fillId="0" borderId="16" xfId="0" applyNumberFormat="1" applyFont="1" applyBorder="1" applyAlignment="1">
      <alignment horizontal="left"/>
    </xf>
    <xf numFmtId="0" fontId="27" fillId="0" borderId="16" xfId="0" applyFont="1" applyBorder="1" applyAlignment="1">
      <alignment horizontal="left"/>
    </xf>
    <xf numFmtId="0" fontId="27" fillId="0" borderId="18" xfId="0" applyFont="1" applyBorder="1"/>
    <xf numFmtId="2" fontId="27" fillId="0" borderId="0" xfId="0" applyNumberFormat="1" applyFont="1" applyAlignment="1">
      <alignment horizontal="left"/>
    </xf>
    <xf numFmtId="0" fontId="0" fillId="0" borderId="0" xfId="0" applyFont="1" applyFill="1" applyBorder="1"/>
    <xf numFmtId="0" fontId="5" fillId="5" borderId="19" xfId="0" applyFont="1" applyFill="1" applyBorder="1" applyAlignment="1">
      <alignment horizontal="left" vertical="top" wrapText="1"/>
    </xf>
    <xf numFmtId="0" fontId="5" fillId="5" borderId="19" xfId="0" applyFont="1" applyFill="1" applyBorder="1"/>
    <xf numFmtId="0" fontId="27" fillId="5" borderId="19" xfId="0" applyFont="1" applyFill="1" applyBorder="1" applyAlignment="1">
      <alignment horizontal="left" vertical="top" wrapText="1"/>
    </xf>
    <xf numFmtId="0" fontId="27" fillId="5" borderId="19" xfId="0" applyFont="1" applyFill="1" applyBorder="1"/>
    <xf numFmtId="0" fontId="5" fillId="5" borderId="30" xfId="0" applyFont="1" applyFill="1" applyBorder="1" applyAlignment="1">
      <alignment horizontal="left" vertical="top" wrapText="1"/>
    </xf>
    <xf numFmtId="0" fontId="5" fillId="5" borderId="14" xfId="0" applyFont="1" applyFill="1" applyBorder="1"/>
    <xf numFmtId="0" fontId="27" fillId="5" borderId="30" xfId="0" applyFont="1" applyFill="1" applyBorder="1" applyAlignment="1">
      <alignment horizontal="left" vertical="top" wrapText="1"/>
    </xf>
    <xf numFmtId="2" fontId="27" fillId="5" borderId="4" xfId="0" applyNumberFormat="1" applyFont="1" applyFill="1" applyBorder="1" applyAlignment="1">
      <alignment horizontal="center"/>
    </xf>
    <xf numFmtId="0" fontId="5" fillId="5" borderId="5" xfId="0" applyFont="1" applyFill="1" applyBorder="1" applyAlignment="1">
      <alignment horizontal="left" vertical="top" wrapText="1"/>
    </xf>
    <xf numFmtId="0" fontId="5" fillId="5" borderId="49" xfId="0" applyFont="1" applyFill="1" applyBorder="1" applyAlignment="1">
      <alignment horizontal="left" vertical="top" wrapText="1"/>
    </xf>
    <xf numFmtId="0" fontId="27" fillId="5" borderId="23" xfId="0" applyFont="1" applyFill="1" applyBorder="1" applyAlignment="1">
      <alignment horizontal="left" vertical="top" wrapText="1"/>
    </xf>
    <xf numFmtId="0" fontId="27" fillId="5" borderId="10" xfId="0" applyFont="1" applyFill="1" applyBorder="1" applyAlignment="1">
      <alignment horizontal="left" vertical="top" wrapText="1"/>
    </xf>
    <xf numFmtId="2" fontId="0" fillId="0" borderId="0" xfId="0" applyNumberFormat="1" applyFont="1" applyBorder="1" applyAlignment="1">
      <alignment wrapText="1"/>
    </xf>
    <xf numFmtId="0" fontId="5" fillId="5" borderId="10" xfId="0" applyFont="1" applyFill="1" applyBorder="1" applyAlignment="1">
      <alignment horizontal="left" vertical="top" wrapText="1"/>
    </xf>
    <xf numFmtId="0" fontId="27" fillId="5" borderId="10" xfId="0" applyFont="1" applyFill="1" applyBorder="1"/>
    <xf numFmtId="0" fontId="0" fillId="5" borderId="9" xfId="0" applyFont="1" applyFill="1" applyBorder="1" applyAlignment="1">
      <alignment horizontal="left" vertical="top" wrapText="1"/>
    </xf>
    <xf numFmtId="0" fontId="27" fillId="5" borderId="50" xfId="0" applyFont="1" applyFill="1" applyBorder="1"/>
    <xf numFmtId="2" fontId="0" fillId="0" borderId="0" xfId="0" applyNumberFormat="1" applyFont="1" applyFill="1" applyBorder="1" applyAlignment="1">
      <alignment wrapText="1"/>
    </xf>
    <xf numFmtId="2" fontId="5" fillId="5" borderId="14" xfId="0" applyNumberFormat="1" applyFont="1" applyFill="1" applyBorder="1" applyAlignment="1">
      <alignment horizontal="center"/>
    </xf>
    <xf numFmtId="0" fontId="27" fillId="5" borderId="57" xfId="0" applyFont="1" applyFill="1" applyBorder="1"/>
    <xf numFmtId="0" fontId="0" fillId="5" borderId="23" xfId="0" applyFont="1" applyFill="1" applyBorder="1" applyAlignment="1">
      <alignment horizontal="left" vertical="top" wrapText="1"/>
    </xf>
    <xf numFmtId="0" fontId="5" fillId="5" borderId="23" xfId="0" applyFont="1" applyFill="1" applyBorder="1" applyAlignment="1">
      <alignment horizontal="left" vertical="top" wrapText="1"/>
    </xf>
    <xf numFmtId="0" fontId="27" fillId="0" borderId="5" xfId="0" applyFont="1" applyFill="1" applyBorder="1"/>
    <xf numFmtId="0" fontId="27" fillId="0" borderId="10" xfId="0" applyFont="1" applyFill="1" applyBorder="1"/>
    <xf numFmtId="0" fontId="27" fillId="5" borderId="30" xfId="0" applyFont="1" applyFill="1" applyBorder="1"/>
    <xf numFmtId="0" fontId="27" fillId="0" borderId="25" xfId="0" applyFont="1" applyFill="1" applyBorder="1"/>
    <xf numFmtId="2" fontId="27" fillId="5" borderId="4" xfId="0" applyNumberFormat="1" applyFont="1" applyFill="1" applyBorder="1" applyAlignment="1">
      <alignment horizontal="left" vertical="top" wrapText="1"/>
    </xf>
    <xf numFmtId="2" fontId="5" fillId="5" borderId="4" xfId="0" applyNumberFormat="1" applyFont="1" applyFill="1" applyBorder="1" applyAlignment="1">
      <alignment horizontal="left" vertical="top" wrapText="1"/>
    </xf>
    <xf numFmtId="2" fontId="27" fillId="5" borderId="9" xfId="0" applyNumberFormat="1" applyFont="1" applyFill="1" applyBorder="1" applyAlignment="1">
      <alignment horizontal="left" vertical="top" wrapText="1"/>
    </xf>
    <xf numFmtId="2" fontId="5" fillId="5" borderId="9" xfId="0" applyNumberFormat="1" applyFont="1" applyFill="1" applyBorder="1" applyAlignment="1">
      <alignment horizontal="left" vertical="top" wrapText="1"/>
    </xf>
    <xf numFmtId="2" fontId="5" fillId="5" borderId="19" xfId="0" applyNumberFormat="1" applyFont="1" applyFill="1" applyBorder="1" applyAlignment="1">
      <alignment horizontal="left" vertical="top" wrapText="1"/>
    </xf>
    <xf numFmtId="2" fontId="27" fillId="5" borderId="19" xfId="0" applyNumberFormat="1" applyFont="1" applyFill="1" applyBorder="1" applyAlignment="1">
      <alignment horizontal="left" vertical="top" wrapText="1"/>
    </xf>
    <xf numFmtId="2" fontId="5" fillId="5" borderId="30" xfId="0" applyNumberFormat="1" applyFont="1" applyFill="1" applyBorder="1" applyAlignment="1">
      <alignment horizontal="left" vertical="top" wrapText="1"/>
    </xf>
    <xf numFmtId="0" fontId="27" fillId="5" borderId="22" xfId="0" applyFont="1" applyFill="1" applyBorder="1" applyAlignment="1">
      <alignment horizontal="left" vertical="top" wrapText="1"/>
    </xf>
    <xf numFmtId="2" fontId="27" fillId="5" borderId="30" xfId="0" applyNumberFormat="1" applyFont="1" applyFill="1" applyBorder="1" applyAlignment="1">
      <alignment horizontal="left" vertical="top" wrapText="1"/>
    </xf>
    <xf numFmtId="0" fontId="27" fillId="5" borderId="14" xfId="0" applyFont="1" applyFill="1" applyBorder="1" applyAlignment="1">
      <alignment horizontal="left" vertical="top" wrapText="1"/>
    </xf>
    <xf numFmtId="0" fontId="0" fillId="5" borderId="0" xfId="0" applyFont="1" applyFill="1" applyAlignment="1"/>
    <xf numFmtId="0" fontId="27" fillId="5" borderId="4" xfId="0" applyFont="1" applyFill="1" applyBorder="1" applyAlignment="1">
      <alignment horizontal="left" vertical="top"/>
    </xf>
    <xf numFmtId="9" fontId="27" fillId="5" borderId="4" xfId="0" applyNumberFormat="1" applyFont="1" applyFill="1" applyBorder="1" applyAlignment="1">
      <alignment horizontal="left" vertical="top"/>
    </xf>
    <xf numFmtId="0" fontId="27" fillId="5" borderId="4" xfId="0" applyFont="1" applyFill="1" applyBorder="1" applyAlignment="1"/>
    <xf numFmtId="0" fontId="27" fillId="5" borderId="5" xfId="0" applyFont="1" applyFill="1" applyBorder="1" applyAlignment="1"/>
    <xf numFmtId="2" fontId="0" fillId="0" borderId="0" xfId="1" applyNumberFormat="1" applyFont="1" applyAlignment="1"/>
    <xf numFmtId="0" fontId="27" fillId="5" borderId="9" xfId="0" applyFont="1" applyFill="1" applyBorder="1" applyAlignment="1">
      <alignment horizontal="left" vertical="top"/>
    </xf>
    <xf numFmtId="9" fontId="27" fillId="5" borderId="9" xfId="0" applyNumberFormat="1" applyFont="1" applyFill="1" applyBorder="1" applyAlignment="1">
      <alignment horizontal="left" vertical="top"/>
    </xf>
    <xf numFmtId="0" fontId="27" fillId="5" borderId="9" xfId="0" applyFont="1" applyFill="1" applyBorder="1" applyAlignment="1"/>
    <xf numFmtId="0" fontId="27" fillId="5" borderId="10" xfId="0" applyFont="1" applyFill="1" applyBorder="1" applyAlignment="1"/>
    <xf numFmtId="9" fontId="5" fillId="5" borderId="9" xfId="0" applyNumberFormat="1" applyFont="1" applyFill="1" applyBorder="1" applyAlignment="1">
      <alignment horizontal="left" vertical="top"/>
    </xf>
    <xf numFmtId="0" fontId="5" fillId="5" borderId="9" xfId="0" applyFont="1" applyFill="1" applyBorder="1" applyAlignment="1">
      <alignment horizontal="left" vertical="top"/>
    </xf>
    <xf numFmtId="0" fontId="27" fillId="5" borderId="19" xfId="0" applyFont="1" applyFill="1" applyBorder="1" applyAlignment="1">
      <alignment horizontal="left" vertical="top"/>
    </xf>
    <xf numFmtId="0" fontId="27" fillId="5" borderId="19" xfId="0" applyFont="1" applyFill="1" applyBorder="1" applyAlignment="1"/>
    <xf numFmtId="0" fontId="27" fillId="5" borderId="50" xfId="0" applyFont="1" applyFill="1" applyBorder="1" applyAlignment="1"/>
    <xf numFmtId="9" fontId="27" fillId="5" borderId="19" xfId="0" applyNumberFormat="1" applyFont="1" applyFill="1" applyBorder="1" applyAlignment="1">
      <alignment horizontal="left" vertical="top"/>
    </xf>
    <xf numFmtId="0" fontId="27" fillId="5" borderId="30" xfId="0" applyFont="1" applyFill="1" applyBorder="1" applyAlignment="1">
      <alignment horizontal="left" vertical="top"/>
    </xf>
    <xf numFmtId="0" fontId="27" fillId="5" borderId="30" xfId="0" applyFont="1" applyFill="1" applyBorder="1" applyAlignment="1"/>
    <xf numFmtId="0" fontId="27" fillId="5" borderId="57" xfId="0" applyFont="1" applyFill="1" applyBorder="1" applyAlignment="1"/>
    <xf numFmtId="9" fontId="27" fillId="5" borderId="30" xfId="0" applyNumberFormat="1" applyFont="1" applyFill="1" applyBorder="1" applyAlignment="1">
      <alignment horizontal="left" vertical="top"/>
    </xf>
    <xf numFmtId="9" fontId="5" fillId="5" borderId="23" xfId="0" applyNumberFormat="1" applyFont="1" applyFill="1" applyBorder="1" applyAlignment="1">
      <alignment horizontal="left" vertical="top"/>
    </xf>
    <xf numFmtId="9" fontId="27" fillId="5" borderId="23" xfId="0" applyNumberFormat="1" applyFont="1" applyFill="1" applyBorder="1" applyAlignment="1">
      <alignment horizontal="left" vertical="top"/>
    </xf>
    <xf numFmtId="39" fontId="27" fillId="5" borderId="4" xfId="1" applyNumberFormat="1" applyFont="1" applyFill="1" applyBorder="1" applyAlignment="1">
      <alignment horizontal="left" vertical="top"/>
    </xf>
    <xf numFmtId="39" fontId="27" fillId="5" borderId="4" xfId="1" applyNumberFormat="1" applyFont="1" applyFill="1" applyBorder="1" applyAlignment="1">
      <alignment horizontal="center" vertical="top"/>
    </xf>
    <xf numFmtId="39" fontId="27" fillId="5" borderId="9" xfId="1" applyNumberFormat="1" applyFont="1" applyFill="1" applyBorder="1" applyAlignment="1">
      <alignment horizontal="left" vertical="top"/>
    </xf>
    <xf numFmtId="39" fontId="27" fillId="5" borderId="9" xfId="1" applyNumberFormat="1" applyFont="1" applyFill="1" applyBorder="1" applyAlignment="1">
      <alignment horizontal="center" vertical="top"/>
    </xf>
    <xf numFmtId="39" fontId="5" fillId="5" borderId="9" xfId="1" applyNumberFormat="1" applyFont="1" applyFill="1" applyBorder="1" applyAlignment="1">
      <alignment horizontal="left" vertical="top"/>
    </xf>
    <xf numFmtId="39" fontId="5" fillId="5" borderId="9" xfId="1" applyNumberFormat="1" applyFont="1" applyFill="1" applyBorder="1" applyAlignment="1">
      <alignment horizontal="center" vertical="top"/>
    </xf>
    <xf numFmtId="39" fontId="27" fillId="5" borderId="19" xfId="1" applyNumberFormat="1" applyFont="1" applyFill="1" applyBorder="1" applyAlignment="1">
      <alignment horizontal="center" vertical="top"/>
    </xf>
    <xf numFmtId="0" fontId="27" fillId="5" borderId="33" xfId="0" applyFont="1" applyFill="1" applyBorder="1" applyAlignment="1">
      <alignment horizontal="left" vertical="top"/>
    </xf>
    <xf numFmtId="39" fontId="5" fillId="5" borderId="19" xfId="1" applyNumberFormat="1" applyFont="1" applyFill="1" applyBorder="1" applyAlignment="1">
      <alignment horizontal="left" vertical="top"/>
    </xf>
    <xf numFmtId="0" fontId="27" fillId="5" borderId="33" xfId="0" applyFont="1" applyFill="1" applyBorder="1" applyAlignment="1"/>
    <xf numFmtId="0" fontId="27" fillId="5" borderId="58" xfId="0" applyFont="1" applyFill="1" applyBorder="1" applyAlignment="1"/>
    <xf numFmtId="39" fontId="27" fillId="5" borderId="14" xfId="1" applyNumberFormat="1" applyFont="1" applyFill="1" applyBorder="1" applyAlignment="1">
      <alignment horizontal="center" vertical="top"/>
    </xf>
    <xf numFmtId="7" fontId="5" fillId="5" borderId="4" xfId="2" applyNumberFormat="1" applyFont="1" applyFill="1" applyBorder="1" applyAlignment="1">
      <alignment horizontal="center"/>
    </xf>
    <xf numFmtId="2" fontId="5" fillId="5" borderId="4" xfId="0" applyNumberFormat="1" applyFont="1" applyFill="1" applyBorder="1" applyAlignment="1">
      <alignment horizontal="center"/>
    </xf>
    <xf numFmtId="5" fontId="27" fillId="5" borderId="23" xfId="2" applyNumberFormat="1" applyFont="1" applyFill="1" applyBorder="1" applyAlignment="1">
      <alignment horizontal="center"/>
    </xf>
    <xf numFmtId="198" fontId="5" fillId="5" borderId="23" xfId="2" applyNumberFormat="1" applyFont="1" applyFill="1" applyBorder="1" applyAlignment="1">
      <alignment horizontal="center"/>
    </xf>
    <xf numFmtId="7" fontId="5" fillId="5" borderId="0" xfId="0" applyNumberFormat="1" applyFont="1" applyFill="1" applyBorder="1" applyAlignment="1">
      <alignment horizontal="center"/>
    </xf>
    <xf numFmtId="198" fontId="27" fillId="0" borderId="0" xfId="0" applyNumberFormat="1" applyFont="1" applyAlignment="1"/>
    <xf numFmtId="198" fontId="5" fillId="5" borderId="0" xfId="0" applyNumberFormat="1" applyFont="1" applyFill="1" applyAlignment="1"/>
    <xf numFmtId="198" fontId="27" fillId="5" borderId="9" xfId="2" applyNumberFormat="1" applyFont="1" applyFill="1" applyBorder="1" applyAlignment="1">
      <alignment horizontal="center"/>
    </xf>
    <xf numFmtId="198" fontId="5" fillId="5" borderId="9" xfId="2" applyNumberFormat="1" applyFont="1" applyFill="1" applyBorder="1" applyAlignment="1">
      <alignment horizontal="center"/>
    </xf>
    <xf numFmtId="5" fontId="27" fillId="5" borderId="19" xfId="2" applyNumberFormat="1" applyFont="1" applyFill="1" applyBorder="1" applyAlignment="1">
      <alignment horizontal="center"/>
    </xf>
    <xf numFmtId="198" fontId="27" fillId="5" borderId="19" xfId="2" applyNumberFormat="1" applyFont="1" applyFill="1" applyBorder="1" applyAlignment="1">
      <alignment horizontal="center"/>
    </xf>
    <xf numFmtId="198" fontId="5" fillId="5" borderId="19" xfId="2" applyNumberFormat="1" applyFont="1" applyFill="1" applyBorder="1" applyAlignment="1">
      <alignment horizontal="center"/>
    </xf>
    <xf numFmtId="7" fontId="5" fillId="5" borderId="19" xfId="2" applyNumberFormat="1" applyFont="1" applyFill="1" applyBorder="1" applyAlignment="1">
      <alignment horizontal="center"/>
    </xf>
    <xf numFmtId="0" fontId="27" fillId="5" borderId="14" xfId="0" applyFont="1" applyFill="1" applyBorder="1" applyAlignment="1">
      <alignment horizontal="left" vertical="top"/>
    </xf>
    <xf numFmtId="7" fontId="5" fillId="5" borderId="14" xfId="2" applyNumberFormat="1" applyFont="1" applyFill="1" applyBorder="1" applyAlignment="1">
      <alignment horizontal="center"/>
    </xf>
    <xf numFmtId="0" fontId="27" fillId="5" borderId="15" xfId="0" applyFont="1" applyFill="1" applyBorder="1" applyAlignment="1"/>
    <xf numFmtId="5" fontId="27" fillId="5" borderId="14" xfId="2" applyNumberFormat="1" applyFont="1" applyFill="1" applyBorder="1" applyAlignment="1">
      <alignment horizontal="center"/>
    </xf>
    <xf numFmtId="198" fontId="5" fillId="5" borderId="14" xfId="2" applyNumberFormat="1" applyFont="1" applyFill="1" applyBorder="1" applyAlignment="1">
      <alignment horizontal="center"/>
    </xf>
    <xf numFmtId="0" fontId="27" fillId="11" borderId="17" xfId="0" applyFont="1" applyFill="1" applyBorder="1" applyAlignment="1">
      <alignment horizontal="center"/>
    </xf>
    <xf numFmtId="0" fontId="0" fillId="18" borderId="17" xfId="0" applyFont="1" applyFill="1" applyBorder="1" applyAlignment="1"/>
    <xf numFmtId="0" fontId="0" fillId="18" borderId="18" xfId="0" applyFont="1" applyFill="1" applyBorder="1" applyAlignment="1"/>
    <xf numFmtId="0" fontId="27" fillId="12" borderId="21" xfId="0" applyFont="1" applyFill="1" applyBorder="1" applyAlignment="1">
      <alignment horizontal="center" vertical="center" wrapText="1"/>
    </xf>
    <xf numFmtId="39" fontId="27" fillId="0" borderId="9" xfId="1" quotePrefix="1" applyNumberFormat="1" applyFont="1" applyFill="1" applyBorder="1" applyAlignment="1">
      <alignment horizontal="center" vertical="center" wrapText="1"/>
    </xf>
    <xf numFmtId="168" fontId="0" fillId="0" borderId="9" xfId="0" applyNumberFormat="1" applyFont="1" applyBorder="1" applyAlignment="1">
      <alignment horizontal="center"/>
    </xf>
    <xf numFmtId="169" fontId="0" fillId="0" borderId="9" xfId="0" applyNumberFormat="1" applyFont="1" applyFill="1" applyBorder="1" applyAlignment="1">
      <alignment horizontal="center" vertical="center" wrapText="1"/>
    </xf>
    <xf numFmtId="43" fontId="0" fillId="0" borderId="0" xfId="0" applyNumberFormat="1" applyFont="1"/>
    <xf numFmtId="168" fontId="0" fillId="0" borderId="9" xfId="1" applyNumberFormat="1" applyFont="1" applyBorder="1" applyAlignment="1"/>
    <xf numFmtId="43" fontId="5" fillId="0" borderId="9" xfId="0" applyNumberFormat="1" applyFont="1" applyBorder="1"/>
    <xf numFmtId="168" fontId="5" fillId="0" borderId="9" xfId="3" applyNumberFormat="1" applyFont="1" applyBorder="1"/>
    <xf numFmtId="9" fontId="0" fillId="0" borderId="9" xfId="3" applyFont="1" applyFill="1" applyBorder="1" applyAlignment="1">
      <alignment horizontal="center" vertical="center" wrapText="1"/>
    </xf>
    <xf numFmtId="194" fontId="0" fillId="0" borderId="0" xfId="0" applyNumberFormat="1" applyFont="1"/>
    <xf numFmtId="43" fontId="5" fillId="5" borderId="9" xfId="0" applyNumberFormat="1" applyFont="1" applyFill="1" applyBorder="1"/>
    <xf numFmtId="0" fontId="27" fillId="5" borderId="30" xfId="0" applyFont="1" applyFill="1" applyBorder="1" applyAlignment="1">
      <alignment horizontal="left" vertical="center" wrapText="1"/>
    </xf>
    <xf numFmtId="2" fontId="0" fillId="14" borderId="22" xfId="1" applyNumberFormat="1" applyFont="1" applyFill="1" applyBorder="1"/>
    <xf numFmtId="0" fontId="5" fillId="0" borderId="19" xfId="0" applyFont="1" applyFill="1" applyBorder="1" applyAlignment="1">
      <alignment horizontal="center"/>
    </xf>
    <xf numFmtId="168" fontId="5" fillId="0" borderId="19" xfId="0" applyNumberFormat="1" applyFont="1" applyFill="1" applyBorder="1" applyAlignment="1">
      <alignment horizontal="center"/>
    </xf>
    <xf numFmtId="39" fontId="27" fillId="0" borderId="19" xfId="1" quotePrefix="1" applyNumberFormat="1" applyFont="1" applyFill="1" applyBorder="1" applyAlignment="1">
      <alignment horizontal="center" vertical="center" wrapText="1"/>
    </xf>
    <xf numFmtId="9" fontId="0" fillId="0" borderId="19" xfId="3" applyFont="1" applyFill="1" applyBorder="1" applyAlignment="1">
      <alignment horizontal="center" vertical="center"/>
    </xf>
    <xf numFmtId="182" fontId="0" fillId="5" borderId="19" xfId="1" applyNumberFormat="1" applyFont="1" applyFill="1" applyBorder="1" applyAlignment="1">
      <alignment horizontal="center"/>
    </xf>
    <xf numFmtId="169" fontId="0" fillId="0" borderId="19" xfId="0" applyNumberFormat="1" applyFont="1" applyFill="1" applyBorder="1" applyAlignment="1">
      <alignment horizontal="center" vertical="center" wrapText="1"/>
    </xf>
    <xf numFmtId="165" fontId="27" fillId="0" borderId="19" xfId="0" applyNumberFormat="1" applyFont="1" applyFill="1" applyBorder="1" applyAlignment="1">
      <alignment horizontal="center" vertical="center" wrapText="1"/>
    </xf>
    <xf numFmtId="7" fontId="27" fillId="5" borderId="19" xfId="2" applyNumberFormat="1" applyFont="1" applyFill="1" applyBorder="1" applyAlignment="1">
      <alignment horizontal="center"/>
    </xf>
    <xf numFmtId="170" fontId="0" fillId="5" borderId="19" xfId="1" applyNumberFormat="1" applyFont="1" applyFill="1" applyBorder="1" applyAlignment="1">
      <alignment horizontal="center"/>
    </xf>
    <xf numFmtId="39" fontId="27" fillId="5" borderId="9" xfId="1" quotePrefix="1" applyNumberFormat="1" applyFont="1" applyFill="1" applyBorder="1" applyAlignment="1">
      <alignment horizontal="center" vertical="center" wrapText="1"/>
    </xf>
    <xf numFmtId="2" fontId="0" fillId="0" borderId="0" xfId="0" applyNumberFormat="1" applyFont="1"/>
    <xf numFmtId="2" fontId="0" fillId="0" borderId="0" xfId="3" applyNumberFormat="1" applyFont="1" applyFill="1"/>
    <xf numFmtId="2" fontId="0" fillId="0" borderId="9" xfId="1" applyNumberFormat="1" applyFont="1" applyBorder="1" applyAlignment="1"/>
    <xf numFmtId="2" fontId="5" fillId="0" borderId="9" xfId="1" applyNumberFormat="1" applyFont="1" applyBorder="1"/>
    <xf numFmtId="2" fontId="5" fillId="0" borderId="9" xfId="3" applyNumberFormat="1" applyFont="1" applyBorder="1"/>
    <xf numFmtId="2" fontId="0" fillId="0" borderId="0" xfId="3" applyNumberFormat="1" applyFont="1"/>
    <xf numFmtId="39" fontId="27" fillId="5" borderId="19" xfId="1" quotePrefix="1" applyNumberFormat="1" applyFont="1" applyFill="1" applyBorder="1" applyAlignment="1">
      <alignment horizontal="center" vertical="center" wrapText="1"/>
    </xf>
    <xf numFmtId="168" fontId="0" fillId="0" borderId="19" xfId="0" applyNumberFormat="1" applyFont="1" applyBorder="1" applyAlignment="1">
      <alignment horizontal="center"/>
    </xf>
    <xf numFmtId="0" fontId="5" fillId="5" borderId="4" xfId="0" applyFont="1" applyFill="1" applyBorder="1" applyAlignment="1">
      <alignment horizontal="center"/>
    </xf>
    <xf numFmtId="168" fontId="5" fillId="0" borderId="4" xfId="0" applyNumberFormat="1" applyFont="1" applyFill="1" applyBorder="1" applyAlignment="1">
      <alignment horizontal="center"/>
    </xf>
    <xf numFmtId="0" fontId="5" fillId="5" borderId="31" xfId="0" applyFont="1" applyFill="1" applyBorder="1" applyAlignment="1">
      <alignment horizontal="left" vertical="center" wrapText="1"/>
    </xf>
    <xf numFmtId="39" fontId="5" fillId="5" borderId="4" xfId="1" quotePrefix="1" applyNumberFormat="1" applyFont="1" applyFill="1" applyBorder="1" applyAlignment="1">
      <alignment horizontal="center" vertical="center" wrapText="1"/>
    </xf>
    <xf numFmtId="168" fontId="5" fillId="0" borderId="4" xfId="0" applyNumberFormat="1" applyFont="1" applyBorder="1" applyAlignment="1">
      <alignment horizontal="center"/>
    </xf>
    <xf numFmtId="182" fontId="5" fillId="5" borderId="4" xfId="1" applyNumberFormat="1" applyFont="1" applyFill="1" applyBorder="1" applyAlignment="1">
      <alignment horizontal="center"/>
    </xf>
    <xf numFmtId="169" fontId="5" fillId="0" borderId="4" xfId="0" applyNumberFormat="1" applyFont="1" applyFill="1" applyBorder="1" applyAlignment="1">
      <alignment horizontal="center" vertical="center" wrapText="1"/>
    </xf>
    <xf numFmtId="165" fontId="5" fillId="0" borderId="4" xfId="0" applyNumberFormat="1" applyFont="1" applyFill="1" applyBorder="1" applyAlignment="1">
      <alignment horizontal="center" vertical="center" wrapText="1"/>
    </xf>
    <xf numFmtId="170" fontId="5" fillId="5" borderId="4" xfId="1" applyNumberFormat="1" applyFont="1" applyFill="1" applyBorder="1" applyAlignment="1">
      <alignment horizontal="center"/>
    </xf>
    <xf numFmtId="2" fontId="89" fillId="0" borderId="0" xfId="0" applyNumberFormat="1" applyFont="1"/>
    <xf numFmtId="0" fontId="5" fillId="5" borderId="23" xfId="0" applyFont="1" applyFill="1" applyBorder="1" applyAlignment="1">
      <alignment horizontal="center"/>
    </xf>
    <xf numFmtId="168" fontId="5" fillId="0" borderId="23" xfId="0" applyNumberFormat="1" applyFont="1" applyFill="1" applyBorder="1" applyAlignment="1">
      <alignment horizontal="center"/>
    </xf>
    <xf numFmtId="39" fontId="5" fillId="5" borderId="9" xfId="1" quotePrefix="1" applyNumberFormat="1" applyFont="1" applyFill="1" applyBorder="1" applyAlignment="1">
      <alignment horizontal="center" vertical="center" wrapText="1"/>
    </xf>
    <xf numFmtId="168" fontId="5" fillId="0" borderId="9" xfId="0" applyNumberFormat="1" applyFont="1" applyBorder="1" applyAlignment="1">
      <alignment horizontal="center"/>
    </xf>
    <xf numFmtId="169" fontId="5" fillId="0" borderId="9" xfId="0" applyNumberFormat="1" applyFont="1" applyFill="1" applyBorder="1" applyAlignment="1">
      <alignment horizontal="center" vertical="center" wrapText="1"/>
    </xf>
    <xf numFmtId="165" fontId="5" fillId="0" borderId="23" xfId="0" applyNumberFormat="1" applyFont="1" applyFill="1" applyBorder="1" applyAlignment="1">
      <alignment horizontal="center" vertical="center" wrapText="1"/>
    </xf>
    <xf numFmtId="7" fontId="5" fillId="5" borderId="23" xfId="2" applyNumberFormat="1" applyFont="1" applyFill="1" applyBorder="1" applyAlignment="1">
      <alignment horizontal="center"/>
    </xf>
    <xf numFmtId="9" fontId="5" fillId="0" borderId="9" xfId="3" applyFont="1" applyFill="1" applyBorder="1" applyAlignment="1">
      <alignment horizontal="center" vertical="center" wrapText="1"/>
    </xf>
    <xf numFmtId="0" fontId="5" fillId="5" borderId="30" xfId="0" applyFont="1" applyFill="1" applyBorder="1" applyAlignment="1">
      <alignment horizontal="left" vertical="center" wrapText="1"/>
    </xf>
    <xf numFmtId="39" fontId="5" fillId="5" borderId="23" xfId="1" quotePrefix="1" applyNumberFormat="1" applyFont="1" applyFill="1" applyBorder="1" applyAlignment="1">
      <alignment horizontal="center" vertical="center" wrapText="1"/>
    </xf>
    <xf numFmtId="9" fontId="5" fillId="0" borderId="23" xfId="3" applyFont="1" applyFill="1" applyBorder="1" applyAlignment="1">
      <alignment horizontal="center" vertical="center" wrapText="1"/>
    </xf>
    <xf numFmtId="182" fontId="5" fillId="5" borderId="23" xfId="1" applyNumberFormat="1" applyFont="1" applyFill="1" applyBorder="1" applyAlignment="1">
      <alignment horizontal="center"/>
    </xf>
    <xf numFmtId="169" fontId="5" fillId="0" borderId="23" xfId="0" applyNumberFormat="1" applyFont="1" applyFill="1" applyBorder="1" applyAlignment="1">
      <alignment horizontal="center" vertical="center" wrapText="1"/>
    </xf>
    <xf numFmtId="170" fontId="5" fillId="5" borderId="23" xfId="1" applyNumberFormat="1" applyFont="1" applyFill="1" applyBorder="1" applyAlignment="1">
      <alignment horizontal="center"/>
    </xf>
    <xf numFmtId="2" fontId="0" fillId="14" borderId="25" xfId="1" applyNumberFormat="1" applyFont="1" applyFill="1" applyBorder="1"/>
    <xf numFmtId="0" fontId="5" fillId="0" borderId="0" xfId="0" applyFont="1" applyFill="1"/>
    <xf numFmtId="0" fontId="27" fillId="17" borderId="4" xfId="0" applyFont="1" applyFill="1" applyBorder="1" applyAlignment="1">
      <alignment horizontal="left" vertical="top" wrapText="1"/>
    </xf>
    <xf numFmtId="0" fontId="27" fillId="5" borderId="37" xfId="0" applyFont="1" applyFill="1" applyBorder="1" applyAlignment="1">
      <alignment horizontal="left" vertical="top" wrapText="1"/>
    </xf>
    <xf numFmtId="0" fontId="27" fillId="9" borderId="37" xfId="0" applyFont="1" applyFill="1" applyBorder="1"/>
    <xf numFmtId="0" fontId="27" fillId="17" borderId="5" xfId="0" applyFont="1" applyFill="1" applyBorder="1" applyAlignment="1">
      <alignment horizontal="left" vertical="top"/>
    </xf>
    <xf numFmtId="0" fontId="5" fillId="0" borderId="0" xfId="0" applyFont="1" applyFill="1" applyBorder="1" applyAlignment="1">
      <alignment horizontal="left" vertical="top" wrapText="1"/>
    </xf>
    <xf numFmtId="0" fontId="27" fillId="5" borderId="5" xfId="0" applyFont="1" applyFill="1" applyBorder="1" applyAlignment="1">
      <alignment horizontal="left" vertical="top" wrapText="1"/>
    </xf>
    <xf numFmtId="0" fontId="27" fillId="17" borderId="9" xfId="0" applyFont="1" applyFill="1" applyBorder="1" applyAlignment="1">
      <alignment horizontal="left" vertical="top" wrapText="1"/>
    </xf>
    <xf numFmtId="0" fontId="27" fillId="5" borderId="16" xfId="0" applyFont="1" applyFill="1" applyBorder="1" applyAlignment="1">
      <alignment horizontal="left" vertical="top" wrapText="1"/>
    </xf>
    <xf numFmtId="0" fontId="27" fillId="9" borderId="16" xfId="0" applyFont="1" applyFill="1" applyBorder="1" applyAlignment="1">
      <alignment horizontal="center"/>
    </xf>
    <xf numFmtId="0" fontId="27" fillId="17" borderId="10" xfId="0" applyFont="1" applyFill="1" applyBorder="1" applyAlignment="1">
      <alignment horizontal="left" vertical="top"/>
    </xf>
    <xf numFmtId="2" fontId="27" fillId="0" borderId="10" xfId="0" applyNumberFormat="1" applyFont="1" applyFill="1" applyBorder="1" applyAlignment="1"/>
    <xf numFmtId="2" fontId="5" fillId="0" borderId="0" xfId="0" applyNumberFormat="1" applyFont="1" applyFill="1" applyBorder="1" applyAlignment="1">
      <alignment wrapText="1"/>
    </xf>
    <xf numFmtId="0" fontId="60" fillId="0" borderId="0" xfId="0" applyFont="1" applyFill="1" applyBorder="1" applyAlignment="1">
      <alignment horizontal="left" vertical="top" wrapText="1"/>
    </xf>
    <xf numFmtId="0" fontId="5" fillId="17" borderId="9" xfId="0" applyFont="1" applyFill="1" applyBorder="1" applyAlignment="1">
      <alignment horizontal="left" vertical="top" wrapText="1"/>
    </xf>
    <xf numFmtId="0" fontId="5" fillId="5" borderId="16" xfId="0" applyFont="1" applyFill="1" applyBorder="1" applyAlignment="1">
      <alignment horizontal="left" vertical="top" wrapText="1"/>
    </xf>
    <xf numFmtId="0" fontId="5" fillId="17" borderId="10" xfId="0" applyFont="1" applyFill="1" applyBorder="1" applyAlignment="1">
      <alignment horizontal="left" vertical="top"/>
    </xf>
    <xf numFmtId="2" fontId="5" fillId="0" borderId="10" xfId="0" applyNumberFormat="1" applyFont="1" applyFill="1" applyBorder="1" applyAlignment="1"/>
    <xf numFmtId="0" fontId="5" fillId="17" borderId="14" xfId="0" applyFont="1" applyFill="1" applyBorder="1" applyAlignment="1">
      <alignment horizontal="left" vertical="top" wrapText="1"/>
    </xf>
    <xf numFmtId="2" fontId="5" fillId="0" borderId="15" xfId="0" applyNumberFormat="1" applyFont="1" applyFill="1" applyBorder="1" applyAlignment="1"/>
    <xf numFmtId="0" fontId="27" fillId="5" borderId="15" xfId="0" applyFont="1" applyFill="1" applyBorder="1" applyAlignment="1">
      <alignment horizontal="left" vertical="top" wrapText="1"/>
    </xf>
    <xf numFmtId="0" fontId="27" fillId="6" borderId="37" xfId="0" applyFont="1" applyFill="1" applyBorder="1" applyAlignment="1">
      <alignment horizontal="left" vertical="top" wrapText="1"/>
    </xf>
    <xf numFmtId="0" fontId="5" fillId="17" borderId="5" xfId="0" applyFont="1" applyFill="1" applyBorder="1" applyAlignment="1">
      <alignment horizontal="left" vertical="top"/>
    </xf>
    <xf numFmtId="0" fontId="27" fillId="6" borderId="16" xfId="0" applyFont="1" applyFill="1" applyBorder="1" applyAlignment="1">
      <alignment horizontal="left" vertical="top" wrapText="1"/>
    </xf>
    <xf numFmtId="0" fontId="5" fillId="6" borderId="16" xfId="0" applyFont="1" applyFill="1" applyBorder="1" applyAlignment="1">
      <alignment horizontal="left" vertical="top" wrapText="1"/>
    </xf>
    <xf numFmtId="0" fontId="5" fillId="9" borderId="16" xfId="0" applyFont="1" applyFill="1" applyBorder="1" applyAlignment="1">
      <alignment horizontal="center"/>
    </xf>
    <xf numFmtId="0" fontId="5" fillId="6" borderId="9" xfId="0" applyFont="1" applyFill="1" applyBorder="1" applyAlignment="1">
      <alignment horizontal="left" vertical="top" wrapText="1"/>
    </xf>
    <xf numFmtId="0" fontId="5" fillId="6" borderId="14" xfId="0" applyFont="1" applyFill="1" applyBorder="1" applyAlignment="1">
      <alignment horizontal="left" vertical="top" wrapText="1"/>
    </xf>
    <xf numFmtId="0" fontId="5" fillId="5" borderId="14" xfId="0" applyFont="1" applyFill="1" applyBorder="1" applyAlignment="1">
      <alignment horizontal="left" vertical="top" wrapText="1"/>
    </xf>
    <xf numFmtId="0" fontId="60" fillId="0" borderId="0" xfId="0" applyFont="1" applyFill="1" applyBorder="1" applyAlignment="1">
      <alignment horizontal="left" vertical="top"/>
    </xf>
    <xf numFmtId="0" fontId="27" fillId="9" borderId="37" xfId="0" applyFont="1" applyFill="1" applyBorder="1" applyAlignment="1">
      <alignment horizontal="center"/>
    </xf>
    <xf numFmtId="0" fontId="5" fillId="0" borderId="0" xfId="0" applyFont="1" applyFill="1" applyBorder="1" applyAlignment="1">
      <alignment vertical="top"/>
    </xf>
    <xf numFmtId="0" fontId="0" fillId="0" borderId="49" xfId="0" applyBorder="1" applyAlignment="1">
      <alignment wrapText="1"/>
    </xf>
    <xf numFmtId="9" fontId="27" fillId="5" borderId="23" xfId="0" applyNumberFormat="1" applyFont="1" applyFill="1" applyBorder="1" applyAlignment="1">
      <alignment horizontal="left" vertical="top" wrapText="1"/>
    </xf>
    <xf numFmtId="0" fontId="27" fillId="9" borderId="4" xfId="0" applyFont="1" applyFill="1" applyBorder="1" applyAlignment="1">
      <alignment horizontal="left" vertical="top" wrapText="1"/>
    </xf>
    <xf numFmtId="9" fontId="27" fillId="5" borderId="4" xfId="0" applyNumberFormat="1" applyFont="1" applyFill="1" applyBorder="1" applyAlignment="1">
      <alignment horizontal="left" vertical="top" wrapText="1"/>
    </xf>
    <xf numFmtId="9" fontId="27" fillId="5" borderId="5" xfId="0" applyNumberFormat="1" applyFont="1" applyFill="1" applyBorder="1" applyAlignment="1">
      <alignment horizontal="left" vertical="top" wrapText="1"/>
    </xf>
    <xf numFmtId="9" fontId="27" fillId="5" borderId="9" xfId="0" applyNumberFormat="1" applyFont="1" applyFill="1" applyBorder="1" applyAlignment="1">
      <alignment horizontal="left" vertical="top" wrapText="1"/>
    </xf>
    <xf numFmtId="0" fontId="27" fillId="9" borderId="9" xfId="0" applyFont="1" applyFill="1" applyBorder="1" applyAlignment="1">
      <alignment horizontal="left" vertical="top" wrapText="1"/>
    </xf>
    <xf numFmtId="9" fontId="27" fillId="5" borderId="10" xfId="0" applyNumberFormat="1" applyFont="1" applyFill="1" applyBorder="1" applyAlignment="1">
      <alignment horizontal="left" vertical="top" wrapText="1"/>
    </xf>
    <xf numFmtId="9" fontId="5" fillId="5" borderId="9" xfId="0" applyNumberFormat="1" applyFont="1" applyFill="1" applyBorder="1" applyAlignment="1">
      <alignment horizontal="left" vertical="top" wrapText="1"/>
    </xf>
    <xf numFmtId="9" fontId="27" fillId="5" borderId="49" xfId="0" applyNumberFormat="1" applyFont="1" applyFill="1" applyBorder="1" applyAlignment="1">
      <alignment horizontal="left" vertical="top" wrapText="1"/>
    </xf>
    <xf numFmtId="9" fontId="5" fillId="5" borderId="14" xfId="0" applyNumberFormat="1" applyFont="1" applyFill="1" applyBorder="1" applyAlignment="1">
      <alignment horizontal="left" vertical="top" wrapText="1"/>
    </xf>
    <xf numFmtId="0" fontId="27" fillId="9" borderId="14" xfId="0" applyFont="1" applyFill="1" applyBorder="1" applyAlignment="1">
      <alignment horizontal="left" vertical="top" wrapText="1"/>
    </xf>
    <xf numFmtId="9" fontId="27" fillId="5" borderId="14" xfId="0" applyNumberFormat="1" applyFont="1" applyFill="1" applyBorder="1" applyAlignment="1">
      <alignment horizontal="left" vertical="top" wrapText="1"/>
    </xf>
    <xf numFmtId="9" fontId="27" fillId="5" borderId="15" xfId="0" applyNumberFormat="1" applyFont="1" applyFill="1" applyBorder="1" applyAlignment="1">
      <alignment horizontal="left" vertical="top" wrapText="1"/>
    </xf>
    <xf numFmtId="39" fontId="27" fillId="5" borderId="23" xfId="1" applyNumberFormat="1" applyFont="1" applyFill="1" applyBorder="1" applyAlignment="1">
      <alignment horizontal="left" vertical="top" wrapText="1"/>
    </xf>
    <xf numFmtId="39" fontId="27" fillId="5" borderId="4" xfId="1" applyNumberFormat="1" applyFont="1" applyFill="1" applyBorder="1" applyAlignment="1">
      <alignment horizontal="left" vertical="top" wrapText="1"/>
    </xf>
    <xf numFmtId="39" fontId="27" fillId="5" borderId="9" xfId="1" applyNumberFormat="1" applyFont="1" applyFill="1" applyBorder="1" applyAlignment="1">
      <alignment horizontal="left" vertical="top" wrapText="1"/>
    </xf>
    <xf numFmtId="0" fontId="27" fillId="17" borderId="14" xfId="0" applyFont="1" applyFill="1" applyBorder="1" applyAlignment="1">
      <alignment horizontal="left" vertical="top" wrapText="1"/>
    </xf>
    <xf numFmtId="39" fontId="27" fillId="5" borderId="14" xfId="1" applyNumberFormat="1" applyFont="1" applyFill="1" applyBorder="1" applyAlignment="1">
      <alignment horizontal="left" vertical="top" wrapText="1"/>
    </xf>
    <xf numFmtId="0" fontId="27" fillId="17" borderId="15" xfId="0" applyFont="1" applyFill="1" applyBorder="1" applyAlignment="1">
      <alignment horizontal="left" vertical="top"/>
    </xf>
    <xf numFmtId="7" fontId="5" fillId="5" borderId="9" xfId="2" applyNumberFormat="1" applyFont="1" applyFill="1" applyBorder="1" applyAlignment="1">
      <alignment horizontal="left"/>
    </xf>
    <xf numFmtId="7" fontId="27" fillId="5" borderId="4" xfId="2" applyNumberFormat="1" applyFont="1" applyFill="1" applyBorder="1" applyAlignment="1">
      <alignment horizontal="left"/>
    </xf>
    <xf numFmtId="7" fontId="5" fillId="5" borderId="4" xfId="2" applyNumberFormat="1" applyFont="1" applyFill="1" applyBorder="1" applyAlignment="1">
      <alignment horizontal="left"/>
    </xf>
    <xf numFmtId="7" fontId="27" fillId="5" borderId="9" xfId="2" applyNumberFormat="1" applyFont="1" applyFill="1" applyBorder="1" applyAlignment="1">
      <alignment horizontal="left"/>
    </xf>
    <xf numFmtId="7" fontId="5" fillId="5" borderId="9" xfId="2" applyNumberFormat="1" applyFont="1" applyFill="1" applyBorder="1" applyAlignment="1">
      <alignment horizontal="left" vertical="center" wrapText="1"/>
    </xf>
    <xf numFmtId="7" fontId="27" fillId="5" borderId="9" xfId="2" applyNumberFormat="1" applyFont="1" applyFill="1" applyBorder="1" applyAlignment="1">
      <alignment horizontal="left" vertical="center" wrapText="1"/>
    </xf>
    <xf numFmtId="7" fontId="27" fillId="0" borderId="9" xfId="2" applyNumberFormat="1" applyFont="1" applyFill="1" applyBorder="1" applyAlignment="1">
      <alignment horizontal="left" vertical="center" wrapText="1"/>
    </xf>
    <xf numFmtId="194" fontId="0" fillId="0" borderId="0" xfId="0" applyNumberFormat="1"/>
    <xf numFmtId="0" fontId="0" fillId="5" borderId="19" xfId="0" applyFont="1" applyFill="1" applyBorder="1" applyAlignment="1">
      <alignment horizontal="left" vertical="center" wrapText="1"/>
    </xf>
    <xf numFmtId="39" fontId="0" fillId="5" borderId="9" xfId="1" quotePrefix="1" applyNumberFormat="1" applyFont="1" applyFill="1" applyBorder="1" applyAlignment="1">
      <alignment horizontal="center" vertical="center" wrapText="1"/>
    </xf>
    <xf numFmtId="0" fontId="0" fillId="5" borderId="9" xfId="0" applyFont="1" applyFill="1" applyBorder="1" applyAlignment="1">
      <alignment horizontal="center" wrapText="1"/>
    </xf>
    <xf numFmtId="8" fontId="27" fillId="0" borderId="0" xfId="0" applyNumberFormat="1" applyFont="1" applyFill="1"/>
    <xf numFmtId="4" fontId="0" fillId="0" borderId="9" xfId="0" applyNumberFormat="1" applyFont="1" applyBorder="1"/>
    <xf numFmtId="0" fontId="0" fillId="5" borderId="23" xfId="0" applyFont="1" applyFill="1" applyBorder="1" applyAlignment="1">
      <alignment horizontal="left" vertical="center" wrapText="1"/>
    </xf>
    <xf numFmtId="9" fontId="5" fillId="5" borderId="9" xfId="3" applyFont="1" applyFill="1" applyBorder="1" applyAlignment="1">
      <alignment horizontal="center" vertical="center" wrapText="1"/>
    </xf>
    <xf numFmtId="0" fontId="72" fillId="0" borderId="0" xfId="0" applyFont="1" applyAlignment="1">
      <alignment horizontal="left"/>
    </xf>
    <xf numFmtId="0" fontId="0" fillId="0" borderId="0" xfId="0" applyFont="1" applyBorder="1" applyAlignment="1">
      <alignment horizontal="left"/>
    </xf>
    <xf numFmtId="0" fontId="60" fillId="17" borderId="4" xfId="0" applyFont="1" applyFill="1" applyBorder="1" applyAlignment="1">
      <alignment horizontal="left" vertical="top" wrapText="1"/>
    </xf>
    <xf numFmtId="0" fontId="0" fillId="5" borderId="5" xfId="0" applyFont="1" applyFill="1" applyBorder="1"/>
    <xf numFmtId="0" fontId="27" fillId="17" borderId="5" xfId="0" applyFont="1" applyFill="1" applyBorder="1" applyAlignment="1">
      <alignment horizontal="left" vertical="top" wrapText="1"/>
    </xf>
    <xf numFmtId="0" fontId="60" fillId="17" borderId="23" xfId="0" applyFont="1" applyFill="1" applyBorder="1" applyAlignment="1">
      <alignment horizontal="left" vertical="top" wrapText="1"/>
    </xf>
    <xf numFmtId="0" fontId="5" fillId="5" borderId="10" xfId="0" applyFont="1" applyFill="1" applyBorder="1"/>
    <xf numFmtId="0" fontId="27" fillId="17" borderId="49" xfId="0" applyFont="1" applyFill="1" applyBorder="1" applyAlignment="1">
      <alignment horizontal="left" vertical="top" wrapText="1"/>
    </xf>
    <xf numFmtId="0" fontId="60" fillId="17" borderId="9" xfId="0" applyFont="1" applyFill="1" applyBorder="1" applyAlignment="1">
      <alignment horizontal="left" vertical="top" wrapText="1"/>
    </xf>
    <xf numFmtId="0" fontId="0" fillId="5" borderId="10" xfId="0" applyFont="1" applyFill="1" applyBorder="1"/>
    <xf numFmtId="0" fontId="27" fillId="17" borderId="10" xfId="0" applyFont="1" applyFill="1" applyBorder="1" applyAlignment="1">
      <alignment horizontal="left" vertical="top" wrapText="1"/>
    </xf>
    <xf numFmtId="0" fontId="27" fillId="17" borderId="67" xfId="0" applyFont="1" applyFill="1" applyBorder="1" applyAlignment="1">
      <alignment horizontal="left" vertical="top" wrapText="1"/>
    </xf>
    <xf numFmtId="0" fontId="5" fillId="17" borderId="6" xfId="0" applyFont="1" applyFill="1" applyBorder="1" applyAlignment="1">
      <alignment horizontal="left" vertical="top" wrapText="1"/>
    </xf>
    <xf numFmtId="0" fontId="27" fillId="17" borderId="68" xfId="0" applyFont="1" applyFill="1" applyBorder="1" applyAlignment="1">
      <alignment horizontal="left" vertical="top" wrapText="1"/>
    </xf>
    <xf numFmtId="0" fontId="0" fillId="0" borderId="0" xfId="0" applyFont="1" applyBorder="1" applyAlignment="1"/>
    <xf numFmtId="0" fontId="0" fillId="0" borderId="0" xfId="0" applyFont="1" applyBorder="1" applyAlignment="1">
      <alignment wrapText="1"/>
    </xf>
    <xf numFmtId="0" fontId="27" fillId="17" borderId="49" xfId="0" applyFont="1" applyFill="1" applyBorder="1" applyAlignment="1">
      <alignment horizontal="left" vertical="top"/>
    </xf>
    <xf numFmtId="0" fontId="5" fillId="17" borderId="49" xfId="0" applyFont="1" applyFill="1" applyBorder="1" applyAlignment="1">
      <alignment horizontal="left" vertical="top" wrapText="1"/>
    </xf>
    <xf numFmtId="0" fontId="5" fillId="17" borderId="10" xfId="0" applyFont="1" applyFill="1" applyBorder="1" applyAlignment="1">
      <alignment horizontal="left" vertical="top" wrapText="1"/>
    </xf>
    <xf numFmtId="9" fontId="27" fillId="5" borderId="4" xfId="3" applyFont="1" applyFill="1" applyBorder="1" applyAlignment="1">
      <alignment horizontal="left" vertical="top" wrapText="1"/>
    </xf>
    <xf numFmtId="0" fontId="27" fillId="17" borderId="23" xfId="0" applyFont="1" applyFill="1" applyBorder="1" applyAlignment="1">
      <alignment horizontal="left" vertical="top" wrapText="1"/>
    </xf>
    <xf numFmtId="9" fontId="5" fillId="5" borderId="9" xfId="3" applyFont="1" applyFill="1" applyBorder="1" applyAlignment="1">
      <alignment horizontal="left" vertical="top" wrapText="1"/>
    </xf>
    <xf numFmtId="9" fontId="27" fillId="5" borderId="23" xfId="3" applyFont="1" applyFill="1" applyBorder="1" applyAlignment="1">
      <alignment horizontal="left" vertical="top" wrapText="1"/>
    </xf>
    <xf numFmtId="9" fontId="27" fillId="5" borderId="9" xfId="3" applyFont="1" applyFill="1" applyBorder="1" applyAlignment="1">
      <alignment horizontal="left" vertical="top" wrapText="1"/>
    </xf>
    <xf numFmtId="39" fontId="5" fillId="5" borderId="9" xfId="1" applyNumberFormat="1" applyFont="1" applyFill="1" applyBorder="1" applyAlignment="1">
      <alignment horizontal="left" vertical="top" wrapText="1"/>
    </xf>
    <xf numFmtId="7" fontId="27" fillId="5" borderId="4" xfId="2" applyNumberFormat="1" applyFont="1" applyFill="1" applyBorder="1" applyAlignment="1">
      <alignment horizontal="left" vertical="top" wrapText="1"/>
    </xf>
    <xf numFmtId="7" fontId="5" fillId="5" borderId="9" xfId="2" applyNumberFormat="1" applyFont="1" applyFill="1" applyBorder="1" applyAlignment="1">
      <alignment horizontal="left" vertical="top" wrapText="1"/>
    </xf>
    <xf numFmtId="7" fontId="27" fillId="5" borderId="23" xfId="2" applyNumberFormat="1" applyFont="1" applyFill="1" applyBorder="1" applyAlignment="1">
      <alignment horizontal="left" vertical="top" wrapText="1"/>
    </xf>
    <xf numFmtId="7" fontId="27" fillId="5" borderId="9" xfId="2" applyNumberFormat="1" applyFont="1" applyFill="1" applyBorder="1" applyAlignment="1">
      <alignment horizontal="left" vertical="top" wrapText="1"/>
    </xf>
    <xf numFmtId="0" fontId="27" fillId="17" borderId="15" xfId="0" applyFont="1" applyFill="1" applyBorder="1" applyAlignment="1">
      <alignment horizontal="left" vertical="top" wrapText="1"/>
    </xf>
    <xf numFmtId="0" fontId="60" fillId="17" borderId="0" xfId="0" applyFont="1" applyFill="1" applyBorder="1" applyAlignment="1">
      <alignment horizontal="left" vertical="center" wrapText="1"/>
    </xf>
    <xf numFmtId="0" fontId="60" fillId="17" borderId="0" xfId="0" applyFont="1" applyFill="1" applyBorder="1" applyAlignment="1">
      <alignment horizontal="left" vertical="top" wrapText="1"/>
    </xf>
    <xf numFmtId="9" fontId="27" fillId="5" borderId="0" xfId="3" applyFont="1" applyFill="1" applyBorder="1" applyAlignment="1">
      <alignment horizontal="left" vertical="top" wrapText="1"/>
    </xf>
    <xf numFmtId="2" fontId="0" fillId="5" borderId="0" xfId="0" applyNumberFormat="1" applyFont="1" applyFill="1" applyBorder="1" applyAlignment="1">
      <alignment wrapText="1"/>
    </xf>
    <xf numFmtId="0" fontId="27" fillId="17" borderId="0" xfId="0" applyFont="1" applyFill="1" applyBorder="1" applyAlignment="1">
      <alignment horizontal="left" vertical="top" wrapText="1"/>
    </xf>
    <xf numFmtId="165" fontId="0" fillId="5" borderId="9" xfId="0" applyNumberFormat="1" applyFont="1" applyFill="1" applyBorder="1" applyAlignment="1">
      <alignment horizontal="center" vertical="center" wrapText="1"/>
    </xf>
    <xf numFmtId="171" fontId="0" fillId="5" borderId="9" xfId="0" applyNumberFormat="1" applyFont="1" applyFill="1" applyBorder="1" applyAlignment="1">
      <alignment horizontal="center"/>
    </xf>
    <xf numFmtId="170" fontId="27" fillId="5" borderId="9" xfId="1" quotePrefix="1" applyNumberFormat="1" applyFont="1" applyFill="1" applyBorder="1" applyAlignment="1">
      <alignment horizontal="center" vertical="center" wrapText="1"/>
    </xf>
    <xf numFmtId="170" fontId="5" fillId="0" borderId="9" xfId="0" applyNumberFormat="1" applyFont="1" applyBorder="1"/>
    <xf numFmtId="168" fontId="5" fillId="5" borderId="9" xfId="0" applyNumberFormat="1" applyFont="1" applyFill="1" applyBorder="1" applyAlignment="1">
      <alignment horizontal="center"/>
    </xf>
    <xf numFmtId="44" fontId="0" fillId="5" borderId="9" xfId="2" applyFont="1" applyFill="1" applyBorder="1" applyAlignment="1">
      <alignment horizontal="center" vertical="center" wrapText="1"/>
    </xf>
    <xf numFmtId="170" fontId="5" fillId="5" borderId="9" xfId="1" quotePrefix="1" applyNumberFormat="1" applyFont="1" applyFill="1" applyBorder="1" applyAlignment="1">
      <alignment horizontal="center" vertical="center" wrapText="1"/>
    </xf>
    <xf numFmtId="0" fontId="0" fillId="5" borderId="30" xfId="0" applyFont="1" applyFill="1" applyBorder="1" applyAlignment="1">
      <alignment horizontal="left" vertical="center" wrapText="1"/>
    </xf>
    <xf numFmtId="9" fontId="0" fillId="5" borderId="9" xfId="3" applyFont="1" applyFill="1" applyBorder="1" applyAlignment="1">
      <alignment horizontal="center" vertical="center"/>
    </xf>
    <xf numFmtId="39" fontId="0" fillId="5" borderId="9" xfId="0" applyNumberFormat="1" applyFont="1" applyFill="1" applyBorder="1" applyAlignment="1">
      <alignment horizontal="center" vertical="center" wrapText="1"/>
    </xf>
    <xf numFmtId="170"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xf>
    <xf numFmtId="0" fontId="0" fillId="0" borderId="0" xfId="0" applyFont="1" applyAlignment="1">
      <alignment horizontal="left" vertical="center"/>
    </xf>
    <xf numFmtId="0" fontId="60" fillId="5" borderId="4" xfId="0" applyFont="1" applyFill="1" applyBorder="1" applyAlignment="1">
      <alignment horizontal="left" vertical="top" wrapText="1"/>
    </xf>
    <xf numFmtId="0" fontId="0" fillId="5" borderId="37" xfId="0" applyFont="1" applyFill="1" applyBorder="1"/>
    <xf numFmtId="0" fontId="60" fillId="5" borderId="9" xfId="0" applyFont="1" applyFill="1" applyBorder="1" applyAlignment="1">
      <alignment horizontal="left" vertical="top" wrapText="1"/>
    </xf>
    <xf numFmtId="0" fontId="0" fillId="5" borderId="16" xfId="0" applyFont="1" applyFill="1" applyBorder="1"/>
    <xf numFmtId="0" fontId="60" fillId="5" borderId="14" xfId="0" applyFont="1" applyFill="1" applyBorder="1" applyAlignment="1">
      <alignment horizontal="left" vertical="top" wrapText="1"/>
    </xf>
    <xf numFmtId="2" fontId="0" fillId="5" borderId="16" xfId="0" applyNumberFormat="1" applyFont="1" applyFill="1" applyBorder="1" applyAlignment="1">
      <alignment wrapText="1"/>
    </xf>
    <xf numFmtId="0" fontId="60" fillId="5" borderId="37" xfId="0" applyFont="1" applyFill="1" applyBorder="1" applyAlignment="1">
      <alignment horizontal="left" vertical="top" wrapText="1"/>
    </xf>
    <xf numFmtId="0" fontId="60" fillId="5" borderId="16" xfId="0" applyFont="1" applyFill="1" applyBorder="1" applyAlignment="1">
      <alignment horizontal="left" vertical="top" wrapText="1"/>
    </xf>
    <xf numFmtId="0" fontId="60" fillId="5" borderId="35" xfId="0" applyFont="1" applyFill="1" applyBorder="1" applyAlignment="1">
      <alignment horizontal="left" vertical="top" wrapText="1"/>
    </xf>
    <xf numFmtId="0" fontId="0" fillId="5" borderId="35" xfId="0" applyFont="1" applyFill="1" applyBorder="1"/>
    <xf numFmtId="0" fontId="0" fillId="5" borderId="0" xfId="0" applyFont="1" applyFill="1" applyBorder="1" applyAlignment="1">
      <alignment wrapText="1"/>
    </xf>
    <xf numFmtId="0" fontId="0" fillId="0" borderId="0" xfId="0" applyFont="1" applyBorder="1" applyAlignment="1">
      <alignment horizontal="center" wrapText="1"/>
    </xf>
    <xf numFmtId="0" fontId="27" fillId="5" borderId="17" xfId="0" applyFont="1" applyFill="1" applyBorder="1" applyAlignment="1">
      <alignment horizontal="left" vertical="top" wrapText="1"/>
    </xf>
    <xf numFmtId="0" fontId="27" fillId="5" borderId="18" xfId="0" applyFont="1" applyFill="1" applyBorder="1" applyAlignment="1">
      <alignment horizontal="left" vertical="top" wrapText="1"/>
    </xf>
    <xf numFmtId="0" fontId="27" fillId="5" borderId="16" xfId="0" applyFont="1" applyFill="1" applyBorder="1"/>
    <xf numFmtId="0" fontId="60" fillId="5" borderId="25" xfId="0" applyFont="1" applyFill="1" applyBorder="1" applyAlignment="1">
      <alignment horizontal="left" vertical="top" wrapText="1"/>
    </xf>
    <xf numFmtId="2" fontId="27" fillId="5" borderId="23" xfId="0" applyNumberFormat="1" applyFont="1" applyFill="1" applyBorder="1" applyAlignment="1">
      <alignment horizontal="left" vertical="top" wrapText="1"/>
    </xf>
    <xf numFmtId="0" fontId="0" fillId="5" borderId="25" xfId="0" applyFont="1" applyFill="1" applyBorder="1"/>
    <xf numFmtId="2" fontId="5" fillId="5" borderId="23" xfId="0" applyNumberFormat="1" applyFont="1" applyFill="1" applyBorder="1" applyAlignment="1">
      <alignment horizontal="left" vertical="top" wrapText="1"/>
    </xf>
    <xf numFmtId="0" fontId="0" fillId="5" borderId="50" xfId="0" applyFont="1" applyFill="1" applyBorder="1"/>
    <xf numFmtId="165" fontId="27" fillId="5" borderId="4" xfId="0" applyNumberFormat="1" applyFont="1" applyFill="1" applyBorder="1" applyAlignment="1">
      <alignment horizontal="left" vertical="top" wrapText="1"/>
    </xf>
    <xf numFmtId="165" fontId="5" fillId="5" borderId="4" xfId="0" applyNumberFormat="1" applyFont="1" applyFill="1" applyBorder="1" applyAlignment="1">
      <alignment horizontal="left" vertical="top" wrapText="1"/>
    </xf>
    <xf numFmtId="0" fontId="27" fillId="5" borderId="37" xfId="0" applyFont="1" applyFill="1" applyBorder="1"/>
    <xf numFmtId="165" fontId="5" fillId="5" borderId="9" xfId="0" applyNumberFormat="1" applyFont="1" applyFill="1" applyBorder="1" applyAlignment="1">
      <alignment horizontal="left" vertical="top" wrapText="1"/>
    </xf>
    <xf numFmtId="2" fontId="27" fillId="5" borderId="16" xfId="0" applyNumberFormat="1" applyFont="1" applyFill="1" applyBorder="1" applyAlignment="1">
      <alignment wrapText="1"/>
    </xf>
    <xf numFmtId="7" fontId="27" fillId="5" borderId="14" xfId="2" applyNumberFormat="1" applyFont="1" applyFill="1" applyBorder="1" applyAlignment="1">
      <alignment horizontal="left" vertical="top" wrapText="1"/>
    </xf>
    <xf numFmtId="2" fontId="27" fillId="5" borderId="35" xfId="0" applyNumberFormat="1" applyFont="1" applyFill="1" applyBorder="1" applyAlignment="1">
      <alignment wrapText="1"/>
    </xf>
    <xf numFmtId="0" fontId="59" fillId="0" borderId="0" xfId="0" applyFont="1" applyFill="1" applyBorder="1" applyAlignment="1">
      <alignment horizontal="center" vertical="center"/>
    </xf>
    <xf numFmtId="0" fontId="59" fillId="0" borderId="0" xfId="0" applyFont="1" applyFill="1" applyBorder="1" applyAlignment="1">
      <alignment horizontal="left" vertical="center"/>
    </xf>
    <xf numFmtId="0" fontId="59" fillId="0" borderId="0" xfId="0" applyFont="1" applyFill="1" applyBorder="1" applyAlignment="1">
      <alignment vertical="center"/>
    </xf>
    <xf numFmtId="0" fontId="59" fillId="0" borderId="0" xfId="0" applyFont="1" applyBorder="1"/>
    <xf numFmtId="184" fontId="79" fillId="0" borderId="0" xfId="0" applyNumberFormat="1" applyFont="1"/>
    <xf numFmtId="0" fontId="0" fillId="0" borderId="19" xfId="0" applyFont="1" applyBorder="1" applyAlignment="1">
      <alignment horizontal="left" vertical="center" wrapText="1"/>
    </xf>
    <xf numFmtId="7" fontId="27" fillId="0" borderId="9" xfId="2" applyNumberFormat="1" applyFont="1" applyBorder="1" applyAlignment="1">
      <alignment horizontal="center" vertical="center" wrapText="1"/>
    </xf>
    <xf numFmtId="170" fontId="27" fillId="0" borderId="9" xfId="1" applyNumberFormat="1" applyFont="1" applyBorder="1" applyAlignment="1">
      <alignment horizontal="center" vertical="center" wrapText="1"/>
    </xf>
    <xf numFmtId="0" fontId="90" fillId="0" borderId="0" xfId="0" applyFont="1" applyAlignment="1">
      <alignment horizontal="center"/>
    </xf>
    <xf numFmtId="184" fontId="0" fillId="0" borderId="0" xfId="0" applyNumberFormat="1" applyFont="1"/>
    <xf numFmtId="2" fontId="0" fillId="0" borderId="24" xfId="0" applyNumberFormat="1" applyFont="1" applyBorder="1"/>
    <xf numFmtId="170" fontId="0" fillId="5" borderId="9" xfId="1" quotePrefix="1" applyNumberFormat="1" applyFont="1" applyFill="1" applyBorder="1" applyAlignment="1">
      <alignment horizontal="center" vertical="center" wrapText="1"/>
    </xf>
    <xf numFmtId="37" fontId="5" fillId="5" borderId="9" xfId="1" quotePrefix="1" applyNumberFormat="1" applyFont="1" applyFill="1" applyBorder="1" applyAlignment="1">
      <alignment horizontal="center" vertical="center" wrapText="1"/>
    </xf>
    <xf numFmtId="43" fontId="27" fillId="5" borderId="9" xfId="1" quotePrefix="1" applyNumberFormat="1" applyFont="1" applyFill="1" applyBorder="1" applyAlignment="1">
      <alignment horizontal="center" vertical="center" wrapText="1"/>
    </xf>
    <xf numFmtId="9" fontId="27" fillId="5" borderId="9" xfId="3" quotePrefix="1" applyFont="1" applyFill="1" applyBorder="1" applyAlignment="1">
      <alignment horizontal="center" vertical="center" wrapText="1"/>
    </xf>
    <xf numFmtId="37" fontId="0" fillId="0" borderId="0" xfId="0" applyNumberFormat="1" applyFont="1"/>
    <xf numFmtId="7" fontId="27" fillId="0" borderId="0" xfId="2" applyNumberFormat="1" applyFont="1" applyFill="1" applyBorder="1" applyAlignment="1">
      <alignment horizontal="center" vertical="center" wrapText="1"/>
    </xf>
    <xf numFmtId="0" fontId="0" fillId="0" borderId="30" xfId="0" applyFont="1" applyBorder="1" applyAlignment="1">
      <alignment horizontal="left" vertical="center" wrapText="1"/>
    </xf>
    <xf numFmtId="0" fontId="0" fillId="0" borderId="23" xfId="0" applyFont="1" applyBorder="1" applyAlignment="1">
      <alignment horizontal="left" vertical="center" wrapText="1"/>
    </xf>
    <xf numFmtId="0" fontId="60" fillId="0" borderId="19" xfId="0" applyFont="1" applyFill="1" applyBorder="1" applyAlignment="1">
      <alignment horizontal="left" vertical="top"/>
    </xf>
    <xf numFmtId="0" fontId="60" fillId="0" borderId="23" xfId="0" applyFont="1" applyFill="1" applyBorder="1" applyAlignment="1">
      <alignment horizontal="left" vertical="top"/>
    </xf>
    <xf numFmtId="0" fontId="27" fillId="5" borderId="23" xfId="0" applyFont="1" applyFill="1" applyBorder="1" applyAlignment="1">
      <alignment horizontal="left" vertical="top"/>
    </xf>
    <xf numFmtId="7" fontId="5" fillId="0" borderId="9" xfId="2" applyNumberFormat="1" applyFont="1" applyBorder="1" applyAlignment="1">
      <alignment horizontal="center" vertical="center" wrapText="1"/>
    </xf>
    <xf numFmtId="170" fontId="5" fillId="0" borderId="9" xfId="1" applyNumberFormat="1" applyFont="1" applyBorder="1" applyAlignment="1">
      <alignment horizontal="center" vertical="center" wrapText="1"/>
    </xf>
    <xf numFmtId="7" fontId="5" fillId="0" borderId="0" xfId="2" applyNumberFormat="1" applyFont="1" applyFill="1" applyBorder="1" applyAlignment="1">
      <alignment horizontal="center" vertical="center" wrapText="1"/>
    </xf>
    <xf numFmtId="37" fontId="27" fillId="5" borderId="9" xfId="1" quotePrefix="1" applyNumberFormat="1" applyFont="1" applyFill="1" applyBorder="1" applyAlignment="1">
      <alignment horizontal="center" vertical="center" wrapText="1"/>
    </xf>
    <xf numFmtId="0" fontId="60" fillId="5" borderId="19" xfId="0" applyFont="1" applyFill="1" applyBorder="1" applyAlignment="1">
      <alignment horizontal="left" vertical="top"/>
    </xf>
    <xf numFmtId="37" fontId="0" fillId="5" borderId="9" xfId="1" quotePrefix="1" applyNumberFormat="1" applyFont="1" applyFill="1" applyBorder="1" applyAlignment="1">
      <alignment horizontal="center" vertical="center" wrapText="1"/>
    </xf>
    <xf numFmtId="0" fontId="60" fillId="5" borderId="23" xfId="0" applyFont="1" applyFill="1" applyBorder="1" applyAlignment="1">
      <alignment horizontal="left" vertical="top"/>
    </xf>
    <xf numFmtId="169" fontId="0" fillId="5" borderId="9" xfId="0" applyNumberFormat="1" applyFont="1" applyFill="1" applyBorder="1" applyAlignment="1">
      <alignment horizontal="center" vertical="center" wrapText="1"/>
    </xf>
    <xf numFmtId="170" fontId="27" fillId="5" borderId="9" xfId="1" applyNumberFormat="1" applyFont="1" applyFill="1" applyBorder="1" applyAlignment="1">
      <alignment horizontal="center" vertical="center" wrapText="1"/>
    </xf>
    <xf numFmtId="39" fontId="0" fillId="0" borderId="0" xfId="0" applyNumberFormat="1" applyFont="1"/>
    <xf numFmtId="0" fontId="27" fillId="5" borderId="0" xfId="0" applyFont="1" applyFill="1" applyAlignment="1">
      <alignment horizontal="left"/>
    </xf>
    <xf numFmtId="0" fontId="0" fillId="5" borderId="0" xfId="0" applyFont="1" applyFill="1" applyBorder="1"/>
    <xf numFmtId="171" fontId="27" fillId="5" borderId="0" xfId="2" applyNumberFormat="1" applyFont="1" applyFill="1" applyBorder="1" applyAlignment="1">
      <alignment horizontal="center"/>
    </xf>
    <xf numFmtId="171" fontId="0" fillId="5" borderId="0" xfId="0" applyNumberFormat="1" applyFont="1" applyFill="1" applyBorder="1"/>
    <xf numFmtId="186" fontId="0" fillId="0" borderId="0" xfId="0" applyNumberFormat="1" applyFont="1"/>
    <xf numFmtId="171" fontId="5" fillId="5" borderId="0" xfId="2" applyNumberFormat="1" applyFont="1" applyFill="1" applyBorder="1" applyAlignment="1">
      <alignment horizontal="center"/>
    </xf>
    <xf numFmtId="2" fontId="0" fillId="0" borderId="0" xfId="0" applyNumberFormat="1" applyFont="1" applyFill="1" applyBorder="1" applyAlignment="1">
      <alignment horizontal="left"/>
    </xf>
    <xf numFmtId="2" fontId="0" fillId="0" borderId="0" xfId="0" applyNumberFormat="1" applyFont="1" applyFill="1" applyBorder="1" applyAlignment="1">
      <alignment horizontal="center"/>
    </xf>
    <xf numFmtId="6" fontId="0" fillId="5" borderId="0" xfId="0" applyNumberFormat="1" applyFont="1" applyFill="1" applyBorder="1" applyAlignment="1">
      <alignment wrapText="1"/>
    </xf>
    <xf numFmtId="0" fontId="5" fillId="17" borderId="4" xfId="0" applyFont="1" applyFill="1" applyBorder="1" applyAlignment="1">
      <alignment vertical="top" wrapText="1"/>
    </xf>
    <xf numFmtId="0" fontId="5" fillId="17" borderId="16" xfId="0" applyFont="1" applyFill="1" applyBorder="1" applyAlignment="1">
      <alignment vertical="top" wrapText="1"/>
    </xf>
    <xf numFmtId="0" fontId="5" fillId="12" borderId="9" xfId="0" applyFont="1" applyFill="1" applyBorder="1" applyAlignment="1">
      <alignment vertical="center" wrapText="1"/>
    </xf>
    <xf numFmtId="171" fontId="27" fillId="16" borderId="9" xfId="0" applyNumberFormat="1" applyFont="1" applyFill="1" applyBorder="1" applyAlignment="1">
      <alignment horizontal="center"/>
    </xf>
    <xf numFmtId="0" fontId="27" fillId="0" borderId="0" xfId="0" applyFont="1" applyBorder="1" applyAlignment="1"/>
    <xf numFmtId="6" fontId="27" fillId="0" borderId="0" xfId="0" applyNumberFormat="1" applyFont="1" applyAlignment="1">
      <alignment horizontal="left"/>
    </xf>
    <xf numFmtId="2" fontId="27" fillId="0" borderId="9" xfId="0" applyNumberFormat="1" applyFont="1" applyBorder="1" applyAlignment="1">
      <alignment wrapText="1"/>
    </xf>
    <xf numFmtId="171" fontId="5" fillId="0" borderId="9" xfId="0" applyNumberFormat="1" applyFont="1" applyBorder="1" applyAlignment="1"/>
    <xf numFmtId="171" fontId="27" fillId="5" borderId="9" xfId="2" applyNumberFormat="1" applyFont="1" applyFill="1" applyBorder="1" applyAlignment="1">
      <alignment horizontal="center"/>
    </xf>
    <xf numFmtId="171" fontId="5" fillId="5" borderId="9" xfId="2" applyNumberFormat="1" applyFont="1" applyFill="1" applyBorder="1" applyAlignment="1">
      <alignment horizontal="center"/>
    </xf>
    <xf numFmtId="9" fontId="5" fillId="5" borderId="0" xfId="3" applyFont="1" applyFill="1" applyBorder="1" applyAlignment="1">
      <alignment horizontal="left"/>
    </xf>
    <xf numFmtId="171" fontId="5" fillId="0" borderId="9" xfId="0" applyNumberFormat="1" applyFont="1" applyBorder="1"/>
    <xf numFmtId="9" fontId="27" fillId="0" borderId="0" xfId="3" applyFont="1" applyBorder="1" applyAlignment="1"/>
    <xf numFmtId="0" fontId="27" fillId="0" borderId="0" xfId="0" applyFont="1" applyBorder="1" applyAlignment="1">
      <alignment wrapText="1"/>
    </xf>
    <xf numFmtId="1" fontId="27" fillId="5" borderId="10" xfId="0" applyNumberFormat="1" applyFont="1" applyFill="1" applyBorder="1" applyAlignment="1">
      <alignment horizontal="left"/>
    </xf>
    <xf numFmtId="171" fontId="27" fillId="0" borderId="9" xfId="0" applyNumberFormat="1" applyFont="1" applyBorder="1" applyAlignment="1">
      <alignment wrapText="1"/>
    </xf>
    <xf numFmtId="171" fontId="27" fillId="0" borderId="9" xfId="0" applyNumberFormat="1" applyFont="1" applyBorder="1" applyAlignment="1">
      <alignment horizontal="center"/>
    </xf>
    <xf numFmtId="171" fontId="27" fillId="0" borderId="0" xfId="0" applyNumberFormat="1" applyFont="1" applyBorder="1" applyAlignment="1">
      <alignment wrapText="1"/>
    </xf>
    <xf numFmtId="191" fontId="27" fillId="0" borderId="9" xfId="3" applyNumberFormat="1" applyFont="1" applyBorder="1"/>
    <xf numFmtId="0" fontId="27" fillId="5" borderId="0" xfId="0" applyFont="1" applyFill="1" applyBorder="1" applyAlignment="1"/>
    <xf numFmtId="8" fontId="27" fillId="0" borderId="9" xfId="0" applyNumberFormat="1" applyFont="1" applyBorder="1" applyAlignment="1">
      <alignment horizontal="center"/>
    </xf>
    <xf numFmtId="0" fontId="27" fillId="0" borderId="9" xfId="0" applyFont="1" applyBorder="1"/>
    <xf numFmtId="0" fontId="5" fillId="5" borderId="16" xfId="0" applyFont="1" applyFill="1" applyBorder="1" applyAlignment="1">
      <alignment vertical="top" wrapText="1"/>
    </xf>
    <xf numFmtId="1" fontId="5" fillId="5" borderId="10" xfId="0" applyNumberFormat="1" applyFont="1" applyFill="1" applyBorder="1" applyAlignment="1">
      <alignment horizontal="left"/>
    </xf>
    <xf numFmtId="2" fontId="27" fillId="0" borderId="0" xfId="0" applyNumberFormat="1" applyFont="1" applyFill="1" applyBorder="1" applyAlignment="1">
      <alignment horizontal="center"/>
    </xf>
    <xf numFmtId="2" fontId="27" fillId="0" borderId="0" xfId="0" applyNumberFormat="1" applyFont="1" applyFill="1" applyBorder="1" applyAlignment="1">
      <alignment horizontal="left"/>
    </xf>
    <xf numFmtId="1" fontId="27" fillId="5" borderId="50" xfId="0" applyNumberFormat="1" applyFont="1" applyFill="1" applyBorder="1" applyAlignment="1">
      <alignment horizontal="left"/>
    </xf>
    <xf numFmtId="0" fontId="5" fillId="17" borderId="25" xfId="0" applyFont="1" applyFill="1" applyBorder="1" applyAlignment="1">
      <alignment vertical="top" wrapText="1"/>
    </xf>
    <xf numFmtId="0" fontId="27" fillId="17" borderId="28" xfId="0" applyFont="1" applyFill="1" applyBorder="1" applyAlignment="1">
      <alignment vertical="top" wrapText="1"/>
    </xf>
    <xf numFmtId="0" fontId="27" fillId="17" borderId="26" xfId="0" applyFont="1" applyFill="1" applyBorder="1" applyAlignment="1">
      <alignment vertical="top" wrapText="1"/>
    </xf>
    <xf numFmtId="1" fontId="27" fillId="5" borderId="57" xfId="0" applyNumberFormat="1" applyFont="1" applyFill="1" applyBorder="1" applyAlignment="1">
      <alignment horizontal="left"/>
    </xf>
    <xf numFmtId="0" fontId="27" fillId="5" borderId="5" xfId="0" applyFont="1" applyFill="1" applyBorder="1" applyAlignment="1">
      <alignment horizontal="left" vertical="center"/>
    </xf>
    <xf numFmtId="0" fontId="27" fillId="9" borderId="16" xfId="0" applyFont="1" applyFill="1" applyBorder="1"/>
    <xf numFmtId="0" fontId="0" fillId="0" borderId="10" xfId="0" applyBorder="1" applyAlignment="1">
      <alignment horizontal="center" vertical="center"/>
    </xf>
    <xf numFmtId="2" fontId="27" fillId="9" borderId="16" xfId="0" applyNumberFormat="1" applyFont="1" applyFill="1" applyBorder="1" applyAlignment="1">
      <alignment wrapText="1"/>
    </xf>
    <xf numFmtId="0" fontId="5" fillId="0" borderId="10" xfId="0" applyFont="1" applyBorder="1" applyAlignment="1">
      <alignment horizontal="center" vertical="center"/>
    </xf>
    <xf numFmtId="2" fontId="27" fillId="9" borderId="20" xfId="0" applyNumberFormat="1" applyFont="1" applyFill="1" applyBorder="1" applyAlignment="1">
      <alignment wrapText="1"/>
    </xf>
    <xf numFmtId="0" fontId="5" fillId="5" borderId="33" xfId="0" applyFont="1" applyFill="1" applyBorder="1" applyAlignment="1">
      <alignment horizontal="left" vertical="top" wrapText="1"/>
    </xf>
    <xf numFmtId="2" fontId="27" fillId="9" borderId="64" xfId="0" applyNumberFormat="1" applyFont="1" applyFill="1" applyBorder="1" applyAlignment="1">
      <alignment wrapText="1"/>
    </xf>
    <xf numFmtId="0" fontId="5" fillId="5" borderId="5" xfId="0" applyFont="1" applyFill="1" applyBorder="1"/>
    <xf numFmtId="0" fontId="5" fillId="5" borderId="58" xfId="0" applyFont="1" applyFill="1" applyBorder="1"/>
    <xf numFmtId="0" fontId="27" fillId="5" borderId="33" xfId="0" applyFont="1" applyFill="1" applyBorder="1" applyAlignment="1">
      <alignment horizontal="left" vertical="top" wrapText="1"/>
    </xf>
    <xf numFmtId="0" fontId="5" fillId="5" borderId="5" xfId="0" applyFont="1" applyFill="1" applyBorder="1" applyAlignment="1">
      <alignment horizontal="left" vertical="top"/>
    </xf>
    <xf numFmtId="0" fontId="5" fillId="5" borderId="10" xfId="0" applyFont="1" applyFill="1" applyBorder="1" applyAlignment="1">
      <alignment horizontal="left" vertical="top"/>
    </xf>
    <xf numFmtId="1" fontId="27" fillId="5" borderId="15" xfId="0" applyNumberFormat="1" applyFont="1" applyFill="1" applyBorder="1" applyAlignment="1">
      <alignment horizontal="left"/>
    </xf>
    <xf numFmtId="0" fontId="60" fillId="17" borderId="48" xfId="0" applyFont="1" applyFill="1" applyBorder="1" applyAlignment="1">
      <alignment horizontal="left" vertical="center" wrapText="1"/>
    </xf>
    <xf numFmtId="2" fontId="5" fillId="9" borderId="4" xfId="0" applyNumberFormat="1" applyFont="1" applyFill="1" applyBorder="1" applyAlignment="1">
      <alignment horizontal="right"/>
    </xf>
    <xf numFmtId="2" fontId="5" fillId="9" borderId="9" xfId="0" applyNumberFormat="1" applyFont="1" applyFill="1" applyBorder="1" applyAlignment="1">
      <alignment horizontal="right"/>
    </xf>
    <xf numFmtId="2" fontId="5" fillId="9" borderId="14" xfId="0" applyNumberFormat="1" applyFont="1" applyFill="1" applyBorder="1" applyAlignment="1">
      <alignment horizontal="right"/>
    </xf>
    <xf numFmtId="1" fontId="27" fillId="5" borderId="58" xfId="0" applyNumberFormat="1" applyFont="1" applyFill="1" applyBorder="1" applyAlignment="1">
      <alignment horizontal="left"/>
    </xf>
    <xf numFmtId="0" fontId="27" fillId="5" borderId="5" xfId="0" applyFont="1" applyFill="1" applyBorder="1"/>
    <xf numFmtId="0" fontId="27" fillId="0" borderId="10" xfId="0" applyFont="1" applyBorder="1"/>
    <xf numFmtId="0" fontId="5" fillId="17" borderId="58" xfId="0" applyFont="1" applyFill="1" applyBorder="1" applyAlignment="1">
      <alignment horizontal="left" vertical="top" wrapText="1"/>
    </xf>
    <xf numFmtId="2" fontId="27" fillId="9" borderId="22" xfId="0" applyNumberFormat="1" applyFont="1" applyFill="1" applyBorder="1" applyAlignment="1">
      <alignment wrapText="1"/>
    </xf>
    <xf numFmtId="0" fontId="27" fillId="0" borderId="5" xfId="0" applyFont="1" applyBorder="1"/>
    <xf numFmtId="2" fontId="27" fillId="9" borderId="9" xfId="0" applyNumberFormat="1" applyFont="1" applyFill="1" applyBorder="1" applyAlignment="1">
      <alignment wrapText="1"/>
    </xf>
    <xf numFmtId="2" fontId="27" fillId="9" borderId="19" xfId="0" applyNumberFormat="1" applyFont="1" applyFill="1" applyBorder="1" applyAlignment="1">
      <alignment wrapText="1"/>
    </xf>
    <xf numFmtId="9" fontId="27" fillId="5" borderId="19" xfId="3" applyFont="1" applyFill="1" applyBorder="1" applyAlignment="1">
      <alignment horizontal="left" vertical="top" wrapText="1"/>
    </xf>
    <xf numFmtId="0" fontId="27" fillId="5" borderId="49" xfId="0" applyFont="1" applyFill="1" applyBorder="1"/>
    <xf numFmtId="9" fontId="27" fillId="5" borderId="30" xfId="3" applyFont="1" applyFill="1" applyBorder="1" applyAlignment="1">
      <alignment horizontal="left" vertical="top" wrapText="1"/>
    </xf>
    <xf numFmtId="170" fontId="27" fillId="5" borderId="4" xfId="1" applyNumberFormat="1" applyFont="1" applyFill="1" applyBorder="1" applyAlignment="1">
      <alignment horizontal="left" vertical="top" wrapText="1"/>
    </xf>
    <xf numFmtId="0" fontId="5" fillId="17" borderId="9" xfId="0" applyFont="1" applyFill="1" applyBorder="1" applyAlignment="1">
      <alignment vertical="top" wrapText="1"/>
    </xf>
    <xf numFmtId="170" fontId="27" fillId="5" borderId="9" xfId="1" applyNumberFormat="1" applyFont="1" applyFill="1" applyBorder="1" applyAlignment="1">
      <alignment horizontal="left" vertical="top" wrapText="1"/>
    </xf>
    <xf numFmtId="170" fontId="27" fillId="5" borderId="23" xfId="1" applyNumberFormat="1" applyFont="1" applyFill="1" applyBorder="1" applyAlignment="1">
      <alignment horizontal="left" vertical="top" wrapText="1"/>
    </xf>
    <xf numFmtId="170" fontId="27" fillId="5" borderId="14" xfId="1" applyNumberFormat="1" applyFont="1" applyFill="1" applyBorder="1" applyAlignment="1">
      <alignment horizontal="left" vertical="top" wrapText="1"/>
    </xf>
    <xf numFmtId="2" fontId="27" fillId="9" borderId="14" xfId="0" applyNumberFormat="1" applyFont="1" applyFill="1" applyBorder="1" applyAlignment="1">
      <alignment wrapText="1"/>
    </xf>
    <xf numFmtId="7" fontId="5" fillId="5" borderId="4" xfId="2" applyNumberFormat="1" applyFont="1" applyFill="1" applyBorder="1" applyAlignment="1">
      <alignment horizontal="center" vertical="center" wrapText="1"/>
    </xf>
    <xf numFmtId="0" fontId="5" fillId="5" borderId="4" xfId="0" applyFont="1" applyFill="1" applyBorder="1"/>
    <xf numFmtId="9" fontId="5" fillId="5" borderId="4" xfId="3" applyFont="1" applyFill="1" applyBorder="1"/>
    <xf numFmtId="7" fontId="27" fillId="5" borderId="4" xfId="2" applyNumberFormat="1" applyFont="1" applyFill="1" applyBorder="1" applyAlignment="1">
      <alignment horizontal="center" vertical="center" wrapText="1"/>
    </xf>
    <xf numFmtId="7" fontId="5" fillId="0" borderId="4" xfId="2" applyNumberFormat="1" applyFont="1" applyBorder="1" applyAlignment="1">
      <alignment horizontal="center" vertical="center" wrapText="1"/>
    </xf>
    <xf numFmtId="7" fontId="27" fillId="0" borderId="4" xfId="2" applyNumberFormat="1" applyFont="1" applyBorder="1" applyAlignment="1">
      <alignment horizontal="center" vertical="center" wrapText="1"/>
    </xf>
    <xf numFmtId="9" fontId="5" fillId="5" borderId="9" xfId="3" applyFont="1" applyFill="1" applyBorder="1"/>
    <xf numFmtId="0" fontId="5" fillId="17" borderId="14" xfId="0" applyFont="1" applyFill="1" applyBorder="1" applyAlignment="1">
      <alignment vertical="top" wrapText="1"/>
    </xf>
    <xf numFmtId="7" fontId="5" fillId="5" borderId="14" xfId="2" applyNumberFormat="1" applyFont="1" applyFill="1" applyBorder="1" applyAlignment="1">
      <alignment horizontal="center" vertical="center" wrapText="1"/>
    </xf>
    <xf numFmtId="9" fontId="5" fillId="5" borderId="14" xfId="3" applyFont="1" applyFill="1" applyBorder="1"/>
    <xf numFmtId="7" fontId="27" fillId="5" borderId="14" xfId="2" applyNumberFormat="1" applyFont="1" applyFill="1" applyBorder="1" applyAlignment="1">
      <alignment horizontal="center" vertical="center" wrapText="1"/>
    </xf>
    <xf numFmtId="7" fontId="5" fillId="0" borderId="14" xfId="2" applyNumberFormat="1" applyFont="1" applyBorder="1" applyAlignment="1">
      <alignment horizontal="center" vertical="center" wrapText="1"/>
    </xf>
    <xf numFmtId="9" fontId="27" fillId="5" borderId="14" xfId="3" applyFont="1" applyFill="1" applyBorder="1" applyAlignment="1">
      <alignment horizontal="left" vertical="top" wrapText="1"/>
    </xf>
    <xf numFmtId="7" fontId="27" fillId="0" borderId="14" xfId="2" applyNumberFormat="1" applyFont="1" applyBorder="1" applyAlignment="1">
      <alignment horizontal="center" vertical="center" wrapText="1"/>
    </xf>
    <xf numFmtId="0" fontId="14" fillId="10" borderId="0" xfId="6" applyFill="1" applyAlignment="1">
      <alignment horizontal="center"/>
    </xf>
    <xf numFmtId="0" fontId="54" fillId="0" borderId="0" xfId="6" applyFont="1" applyFill="1" applyBorder="1" applyAlignment="1">
      <alignment horizontal="center" vertical="center" wrapText="1"/>
    </xf>
    <xf numFmtId="0" fontId="49" fillId="0" borderId="0" xfId="6" applyFont="1" applyFill="1"/>
    <xf numFmtId="0" fontId="14" fillId="0" borderId="0" xfId="6" applyFill="1" applyAlignment="1">
      <alignment horizontal="center"/>
    </xf>
    <xf numFmtId="2" fontId="32" fillId="0" borderId="0" xfId="9" applyNumberFormat="1" applyAlignment="1">
      <alignment horizontal="center"/>
    </xf>
    <xf numFmtId="0" fontId="32" fillId="0" borderId="0" xfId="9" applyFont="1"/>
    <xf numFmtId="0" fontId="32" fillId="0" borderId="39" xfId="9" applyFont="1" applyBorder="1"/>
    <xf numFmtId="0" fontId="5" fillId="0" borderId="9" xfId="14" applyFont="1" applyBorder="1" applyAlignment="1">
      <alignment horizontal="center"/>
    </xf>
    <xf numFmtId="168" fontId="27" fillId="0" borderId="9" xfId="0" applyNumberFormat="1" applyFont="1" applyBorder="1" applyAlignment="1">
      <alignment horizontal="left"/>
    </xf>
    <xf numFmtId="2" fontId="1" fillId="0" borderId="9" xfId="14" applyNumberFormat="1" applyFont="1" applyBorder="1" applyAlignment="1">
      <alignment horizontal="center"/>
    </xf>
    <xf numFmtId="168" fontId="1" fillId="0" borderId="9" xfId="0" applyNumberFormat="1" applyFont="1" applyBorder="1" applyAlignment="1">
      <alignment horizontal="center"/>
    </xf>
    <xf numFmtId="182" fontId="1" fillId="5" borderId="9" xfId="1" applyNumberFormat="1" applyFont="1" applyFill="1" applyBorder="1" applyAlignment="1">
      <alignment horizontal="center"/>
    </xf>
    <xf numFmtId="194" fontId="1" fillId="0" borderId="9" xfId="0" applyNumberFormat="1" applyFont="1" applyBorder="1" applyAlignment="1">
      <alignment horizontal="center"/>
    </xf>
    <xf numFmtId="165" fontId="27" fillId="5" borderId="9" xfId="14" applyNumberFormat="1" applyFont="1" applyFill="1" applyBorder="1" applyAlignment="1">
      <alignment horizontal="center"/>
    </xf>
    <xf numFmtId="171" fontId="27" fillId="5" borderId="9" xfId="14" applyNumberFormat="1" applyFont="1" applyFill="1" applyBorder="1" applyAlignment="1">
      <alignment horizontal="center"/>
    </xf>
    <xf numFmtId="0" fontId="0" fillId="5" borderId="9" xfId="14" applyFont="1" applyFill="1" applyBorder="1" applyAlignment="1">
      <alignment horizontal="center"/>
    </xf>
    <xf numFmtId="190" fontId="27" fillId="5" borderId="9" xfId="0" applyNumberFormat="1" applyFont="1" applyFill="1" applyBorder="1" applyAlignment="1">
      <alignment horizontal="center" vertical="center" wrapText="1"/>
    </xf>
    <xf numFmtId="39" fontId="27" fillId="5" borderId="9" xfId="0" applyNumberFormat="1" applyFont="1" applyFill="1" applyBorder="1" applyAlignment="1">
      <alignment horizontal="center" vertical="center" wrapText="1"/>
    </xf>
    <xf numFmtId="190" fontId="32" fillId="0" borderId="0" xfId="9" applyNumberFormat="1" applyFont="1"/>
    <xf numFmtId="2" fontId="5" fillId="0" borderId="9" xfId="14" applyNumberFormat="1" applyFont="1" applyBorder="1" applyAlignment="1">
      <alignment horizontal="center"/>
    </xf>
    <xf numFmtId="165" fontId="5" fillId="5" borderId="9" xfId="14" applyNumberFormat="1" applyFont="1" applyFill="1" applyBorder="1" applyAlignment="1">
      <alignment horizontal="center"/>
    </xf>
    <xf numFmtId="171" fontId="5" fillId="5" borderId="9" xfId="14" applyNumberFormat="1" applyFont="1" applyFill="1" applyBorder="1" applyAlignment="1">
      <alignment horizontal="center"/>
    </xf>
    <xf numFmtId="0" fontId="5" fillId="5" borderId="9" xfId="14" applyFont="1" applyFill="1" applyBorder="1" applyAlignment="1">
      <alignment horizontal="center"/>
    </xf>
    <xf numFmtId="39" fontId="5" fillId="5" borderId="9" xfId="0" applyNumberFormat="1" applyFont="1" applyFill="1" applyBorder="1" applyAlignment="1">
      <alignment horizontal="center" vertical="center" wrapText="1"/>
    </xf>
    <xf numFmtId="0" fontId="1" fillId="0" borderId="0" xfId="7" applyFont="1" applyAlignment="1">
      <alignment horizontal="left"/>
    </xf>
    <xf numFmtId="180" fontId="74" fillId="0" borderId="0" xfId="7" applyNumberFormat="1" applyFont="1"/>
    <xf numFmtId="179" fontId="5" fillId="0" borderId="0" xfId="10" applyNumberFormat="1" applyFont="1" applyFill="1" applyBorder="1" applyAlignment="1">
      <alignment horizontal="left" vertical="center" wrapText="1"/>
    </xf>
    <xf numFmtId="179" fontId="1" fillId="0" borderId="0" xfId="10" applyNumberFormat="1" applyFont="1" applyFill="1" applyBorder="1" applyAlignment="1">
      <alignment horizontal="center" vertical="center" wrapText="1"/>
    </xf>
    <xf numFmtId="0" fontId="1" fillId="0" borderId="0" xfId="7" applyFont="1" applyBorder="1" applyAlignment="1">
      <alignment horizontal="left" vertical="center" wrapText="1"/>
    </xf>
    <xf numFmtId="0" fontId="66" fillId="0" borderId="0" xfId="0" applyFont="1" applyAlignment="1">
      <alignment horizontal="left" vertical="center"/>
    </xf>
    <xf numFmtId="0" fontId="5" fillId="0" borderId="0" xfId="7" applyFont="1" applyBorder="1" applyAlignment="1">
      <alignment horizontal="left" vertical="center" wrapText="1"/>
    </xf>
    <xf numFmtId="179" fontId="5" fillId="0" borderId="0" xfId="10" applyNumberFormat="1" applyFont="1" applyFill="1" applyBorder="1" applyAlignment="1">
      <alignment horizontal="center" vertical="center" wrapText="1"/>
    </xf>
    <xf numFmtId="0" fontId="0" fillId="0" borderId="9" xfId="14" applyFont="1" applyFill="1" applyBorder="1" applyAlignment="1">
      <alignment wrapText="1"/>
    </xf>
    <xf numFmtId="1" fontId="1" fillId="0" borderId="16" xfId="14" applyNumberFormat="1" applyFont="1" applyFill="1" applyBorder="1" applyAlignment="1">
      <alignment horizontal="center" vertical="center" wrapText="1"/>
    </xf>
    <xf numFmtId="1" fontId="5" fillId="0" borderId="16" xfId="14" applyNumberFormat="1" applyFont="1" applyFill="1" applyBorder="1" applyAlignment="1">
      <alignment horizontal="center" vertical="center" wrapText="1"/>
    </xf>
    <xf numFmtId="0" fontId="1" fillId="0" borderId="9" xfId="14" applyFont="1" applyFill="1" applyBorder="1" applyAlignment="1">
      <alignment wrapText="1"/>
    </xf>
    <xf numFmtId="165" fontId="1" fillId="0" borderId="16" xfId="14" applyNumberFormat="1" applyFont="1" applyFill="1" applyBorder="1" applyAlignment="1">
      <alignment horizontal="center" vertical="center" wrapText="1"/>
    </xf>
    <xf numFmtId="1" fontId="1" fillId="0" borderId="9" xfId="14" applyNumberFormat="1" applyFont="1" applyFill="1" applyBorder="1" applyAlignment="1">
      <alignment horizontal="left" vertical="center" wrapText="1"/>
    </xf>
    <xf numFmtId="0" fontId="1" fillId="0" borderId="9" xfId="9" applyFont="1" applyFill="1" applyBorder="1" applyAlignment="1">
      <alignment horizontal="left" wrapText="1"/>
    </xf>
    <xf numFmtId="165" fontId="27" fillId="0" borderId="9" xfId="14" applyNumberFormat="1" applyFont="1" applyFill="1" applyBorder="1" applyAlignment="1">
      <alignment horizontal="left" vertical="center" wrapText="1"/>
    </xf>
    <xf numFmtId="165" fontId="0" fillId="0" borderId="9" xfId="7" applyNumberFormat="1" applyFont="1" applyFill="1" applyBorder="1" applyAlignment="1"/>
    <xf numFmtId="171" fontId="1" fillId="0" borderId="9" xfId="14" applyNumberFormat="1" applyFont="1" applyFill="1" applyBorder="1" applyAlignment="1">
      <alignment horizontal="center"/>
    </xf>
    <xf numFmtId="0" fontId="5" fillId="5" borderId="0" xfId="0" applyFont="1" applyFill="1" applyAlignment="1">
      <alignment horizontal="center"/>
    </xf>
    <xf numFmtId="2" fontId="0" fillId="0" borderId="0" xfId="0" applyNumberFormat="1" applyFont="1" applyAlignment="1">
      <alignment horizontal="center"/>
    </xf>
    <xf numFmtId="0" fontId="1" fillId="0" borderId="39" xfId="9" applyFont="1" applyBorder="1"/>
    <xf numFmtId="0" fontId="1" fillId="0" borderId="0" xfId="9" applyFont="1"/>
    <xf numFmtId="0" fontId="1" fillId="0" borderId="9" xfId="9" applyFont="1" applyBorder="1" applyAlignment="1">
      <alignment horizontal="left"/>
    </xf>
    <xf numFmtId="39" fontId="1" fillId="0" borderId="9" xfId="1" applyNumberFormat="1" applyFont="1" applyBorder="1" applyAlignment="1">
      <alignment horizontal="center"/>
    </xf>
    <xf numFmtId="0" fontId="1" fillId="0" borderId="9" xfId="9" applyFont="1" applyBorder="1" applyAlignment="1">
      <alignment horizontal="center"/>
    </xf>
    <xf numFmtId="2" fontId="5" fillId="5" borderId="9" xfId="9" applyNumberFormat="1" applyFont="1" applyFill="1" applyBorder="1" applyAlignment="1">
      <alignment horizontal="center"/>
    </xf>
    <xf numFmtId="2" fontId="1" fillId="0" borderId="9" xfId="9" applyNumberFormat="1" applyFont="1" applyBorder="1" applyAlignment="1">
      <alignment horizontal="center"/>
    </xf>
    <xf numFmtId="169" fontId="27" fillId="0" borderId="9" xfId="2" applyNumberFormat="1" applyFont="1" applyBorder="1" applyAlignment="1">
      <alignment horizontal="center"/>
    </xf>
    <xf numFmtId="165" fontId="1" fillId="0" borderId="9" xfId="9" applyNumberFormat="1" applyFont="1" applyFill="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0" fontId="0" fillId="0" borderId="39" xfId="9" applyFont="1" applyBorder="1"/>
    <xf numFmtId="0" fontId="5" fillId="0" borderId="9" xfId="9" applyFont="1" applyBorder="1" applyAlignment="1">
      <alignment horizontal="left"/>
    </xf>
    <xf numFmtId="0" fontId="5" fillId="0" borderId="9" xfId="0" applyFont="1" applyBorder="1" applyAlignment="1">
      <alignment horizontal="left"/>
    </xf>
    <xf numFmtId="169" fontId="5" fillId="0" borderId="9" xfId="2" applyNumberFormat="1" applyFont="1" applyBorder="1" applyAlignment="1">
      <alignment horizontal="center"/>
    </xf>
    <xf numFmtId="0" fontId="1" fillId="5" borderId="9" xfId="0" applyFont="1" applyFill="1" applyBorder="1" applyAlignment="1">
      <alignment horizontal="left"/>
    </xf>
    <xf numFmtId="2" fontId="0" fillId="0" borderId="0" xfId="1" applyNumberFormat="1" applyFont="1" applyAlignment="1">
      <alignment horizontal="center"/>
    </xf>
    <xf numFmtId="0" fontId="5" fillId="5" borderId="9" xfId="0" applyFont="1" applyFill="1" applyBorder="1" applyAlignment="1">
      <alignment horizontal="left"/>
    </xf>
    <xf numFmtId="39" fontId="32" fillId="0" borderId="0" xfId="1" applyNumberFormat="1" applyFont="1" applyAlignment="1">
      <alignment horizontal="center"/>
    </xf>
    <xf numFmtId="0" fontId="32" fillId="0" borderId="70" xfId="9" applyBorder="1" applyAlignment="1">
      <alignment horizontal="left"/>
    </xf>
    <xf numFmtId="0" fontId="32" fillId="0" borderId="71" xfId="9" applyBorder="1" applyAlignment="1">
      <alignment horizontal="left"/>
    </xf>
    <xf numFmtId="0" fontId="32" fillId="0" borderId="71" xfId="9" applyBorder="1"/>
    <xf numFmtId="0" fontId="34" fillId="0" borderId="71" xfId="9" applyFont="1" applyBorder="1"/>
    <xf numFmtId="0" fontId="32" fillId="0" borderId="72" xfId="9" applyBorder="1"/>
    <xf numFmtId="0" fontId="33" fillId="0" borderId="72" xfId="9" applyFont="1" applyBorder="1"/>
    <xf numFmtId="0" fontId="32" fillId="0" borderId="73" xfId="9" applyBorder="1" applyAlignment="1">
      <alignment horizontal="left"/>
    </xf>
    <xf numFmtId="0" fontId="32" fillId="0" borderId="74" xfId="9" applyBorder="1" applyAlignment="1">
      <alignment horizontal="left"/>
    </xf>
    <xf numFmtId="0" fontId="32" fillId="0" borderId="74" xfId="9" applyBorder="1"/>
    <xf numFmtId="0" fontId="32" fillId="0" borderId="75" xfId="9" applyBorder="1"/>
    <xf numFmtId="0" fontId="33" fillId="0" borderId="75" xfId="9" applyFont="1" applyBorder="1"/>
    <xf numFmtId="0" fontId="32" fillId="0" borderId="76" xfId="9" applyBorder="1" applyAlignment="1">
      <alignment horizontal="left"/>
    </xf>
    <xf numFmtId="180" fontId="1" fillId="0" borderId="9" xfId="9" applyNumberFormat="1" applyFont="1" applyBorder="1" applyAlignment="1">
      <alignment horizontal="center"/>
    </xf>
    <xf numFmtId="0" fontId="1" fillId="0" borderId="9" xfId="9" applyFont="1" applyBorder="1" applyAlignment="1">
      <alignment wrapText="1"/>
    </xf>
    <xf numFmtId="0" fontId="1" fillId="0" borderId="9" xfId="9" applyFont="1" applyBorder="1"/>
    <xf numFmtId="180" fontId="5" fillId="0" borderId="9" xfId="9" applyNumberFormat="1" applyFont="1" applyBorder="1" applyAlignment="1">
      <alignment horizontal="center"/>
    </xf>
    <xf numFmtId="0" fontId="5" fillId="0" borderId="9" xfId="9" applyFont="1" applyBorder="1" applyAlignment="1">
      <alignment wrapText="1"/>
    </xf>
    <xf numFmtId="0" fontId="5" fillId="0" borderId="9" xfId="9" applyFont="1" applyBorder="1"/>
    <xf numFmtId="0" fontId="32" fillId="0" borderId="9" xfId="9" applyBorder="1"/>
    <xf numFmtId="1" fontId="5" fillId="0" borderId="9" xfId="3" applyNumberFormat="1" applyFont="1" applyFill="1" applyBorder="1" applyAlignment="1">
      <alignment horizontal="center"/>
    </xf>
    <xf numFmtId="0" fontId="5" fillId="0" borderId="9" xfId="9" applyFont="1" applyFill="1" applyBorder="1" applyAlignment="1">
      <alignment wrapText="1"/>
    </xf>
    <xf numFmtId="0" fontId="1" fillId="0" borderId="9" xfId="9" applyFont="1" applyFill="1" applyBorder="1"/>
    <xf numFmtId="1" fontId="1" fillId="0" borderId="9" xfId="3" applyNumberFormat="1" applyFont="1" applyBorder="1" applyAlignment="1">
      <alignment horizontal="center"/>
    </xf>
    <xf numFmtId="180" fontId="1" fillId="0" borderId="9" xfId="9" applyNumberFormat="1" applyFont="1" applyFill="1" applyBorder="1" applyAlignment="1">
      <alignment horizontal="center"/>
    </xf>
    <xf numFmtId="0" fontId="1" fillId="0" borderId="9" xfId="9" applyFont="1" applyFill="1" applyBorder="1" applyAlignment="1">
      <alignment wrapText="1"/>
    </xf>
    <xf numFmtId="180" fontId="5" fillId="0" borderId="9" xfId="9" applyNumberFormat="1" applyFont="1" applyFill="1" applyBorder="1" applyAlignment="1">
      <alignment horizontal="center"/>
    </xf>
    <xf numFmtId="0" fontId="0" fillId="0" borderId="9" xfId="9" applyFont="1" applyFill="1" applyBorder="1" applyAlignment="1">
      <alignment wrapText="1"/>
    </xf>
    <xf numFmtId="180" fontId="5" fillId="5" borderId="9" xfId="9" applyNumberFormat="1" applyFont="1" applyFill="1" applyBorder="1" applyAlignment="1">
      <alignment horizontal="center"/>
    </xf>
    <xf numFmtId="0" fontId="5" fillId="5" borderId="9" xfId="9" applyFont="1" applyFill="1" applyBorder="1"/>
    <xf numFmtId="0" fontId="5" fillId="0" borderId="23" xfId="0" applyFont="1" applyBorder="1" applyAlignment="1">
      <alignment horizontal="left" vertical="center"/>
    </xf>
    <xf numFmtId="0" fontId="32" fillId="0" borderId="0" xfId="9" applyAlignment="1">
      <alignment horizontal="left" wrapText="1"/>
    </xf>
    <xf numFmtId="0" fontId="33" fillId="0" borderId="0" xfId="9" applyFont="1" applyAlignment="1">
      <alignment horizontal="center"/>
    </xf>
    <xf numFmtId="2" fontId="1" fillId="0" borderId="0" xfId="9" applyNumberFormat="1" applyFont="1" applyAlignment="1">
      <alignment horizontal="center"/>
    </xf>
    <xf numFmtId="0" fontId="27" fillId="0" borderId="0" xfId="9" applyFont="1" applyBorder="1" applyAlignment="1">
      <alignment horizontal="center"/>
    </xf>
    <xf numFmtId="0" fontId="1" fillId="0" borderId="40" xfId="9" applyFont="1" applyBorder="1" applyAlignment="1">
      <alignment horizontal="left"/>
    </xf>
    <xf numFmtId="0" fontId="1" fillId="0" borderId="40" xfId="9" applyFont="1" applyBorder="1"/>
    <xf numFmtId="0" fontId="27" fillId="0" borderId="40" xfId="9" applyFont="1" applyBorder="1"/>
    <xf numFmtId="0" fontId="1" fillId="5" borderId="40" xfId="9" applyFont="1" applyFill="1" applyBorder="1"/>
    <xf numFmtId="0" fontId="5" fillId="0" borderId="0" xfId="9" applyFont="1"/>
    <xf numFmtId="165" fontId="1" fillId="0" borderId="9" xfId="9" applyNumberFormat="1" applyFont="1" applyBorder="1" applyAlignment="1">
      <alignment horizontal="center"/>
    </xf>
    <xf numFmtId="0" fontId="1" fillId="0" borderId="19" xfId="9" applyFont="1" applyBorder="1" applyAlignment="1">
      <alignment horizontal="left"/>
    </xf>
    <xf numFmtId="0" fontId="1" fillId="0" borderId="22" xfId="9" applyFont="1" applyBorder="1" applyAlignment="1">
      <alignment horizontal="left"/>
    </xf>
    <xf numFmtId="0" fontId="1" fillId="0" borderId="19" xfId="9" applyFont="1" applyBorder="1" applyAlignment="1">
      <alignment horizontal="center"/>
    </xf>
    <xf numFmtId="165" fontId="1" fillId="0" borderId="19" xfId="9" applyNumberFormat="1" applyFont="1" applyBorder="1" applyAlignment="1">
      <alignment horizontal="center"/>
    </xf>
    <xf numFmtId="2" fontId="1" fillId="0" borderId="19" xfId="9" applyNumberFormat="1" applyFont="1" applyBorder="1" applyAlignment="1">
      <alignment horizontal="center"/>
    </xf>
    <xf numFmtId="0" fontId="1" fillId="0" borderId="0" xfId="9" applyFont="1" applyAlignment="1">
      <alignment horizontal="left"/>
    </xf>
    <xf numFmtId="39" fontId="1" fillId="0" borderId="0" xfId="1" applyNumberFormat="1" applyFont="1" applyAlignment="1">
      <alignment horizontal="center"/>
    </xf>
    <xf numFmtId="0" fontId="27" fillId="0" borderId="0" xfId="9" applyFont="1"/>
    <xf numFmtId="0" fontId="1" fillId="0" borderId="0" xfId="9" applyFont="1" applyAlignment="1">
      <alignment horizontal="center"/>
    </xf>
    <xf numFmtId="0" fontId="27" fillId="0" borderId="41" xfId="9" applyFont="1" applyBorder="1" applyAlignment="1">
      <alignment horizontal="center"/>
    </xf>
    <xf numFmtId="0" fontId="27" fillId="0" borderId="39" xfId="9" applyFont="1" applyBorder="1" applyAlignment="1">
      <alignment horizontal="center"/>
    </xf>
    <xf numFmtId="0" fontId="27" fillId="0" borderId="42" xfId="9" applyFont="1" applyBorder="1" applyAlignment="1">
      <alignment horizontal="center"/>
    </xf>
    <xf numFmtId="9" fontId="1" fillId="0" borderId="9" xfId="3" applyFont="1" applyBorder="1" applyAlignment="1">
      <alignment horizontal="center"/>
    </xf>
    <xf numFmtId="0" fontId="1" fillId="0" borderId="42" xfId="9" applyFont="1" applyBorder="1"/>
    <xf numFmtId="0" fontId="1" fillId="0" borderId="25" xfId="9" applyFont="1" applyBorder="1" applyAlignment="1">
      <alignment horizontal="left"/>
    </xf>
    <xf numFmtId="2" fontId="5" fillId="0" borderId="9" xfId="3" applyNumberFormat="1" applyFont="1" applyBorder="1" applyAlignment="1">
      <alignment horizontal="center"/>
    </xf>
    <xf numFmtId="0" fontId="1" fillId="0" borderId="0" xfId="9" applyFont="1" applyBorder="1"/>
    <xf numFmtId="0" fontId="72" fillId="0" borderId="9" xfId="9" applyFont="1" applyBorder="1" applyAlignment="1">
      <alignment horizontal="left" vertical="center"/>
    </xf>
    <xf numFmtId="0" fontId="27" fillId="0" borderId="0" xfId="9" applyFont="1" applyBorder="1"/>
    <xf numFmtId="0" fontId="5" fillId="0" borderId="0" xfId="9"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0" fontId="0" fillId="0" borderId="9" xfId="9" applyFont="1" applyBorder="1"/>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72" fillId="0" borderId="30" xfId="9" applyNumberFormat="1" applyFont="1" applyFill="1" applyBorder="1" applyAlignment="1">
      <alignment horizontal="left" vertical="center"/>
    </xf>
    <xf numFmtId="0" fontId="0" fillId="0" borderId="9" xfId="9" applyFont="1" applyFill="1" applyBorder="1" applyAlignment="1">
      <alignment horizontal="left"/>
    </xf>
    <xf numFmtId="165" fontId="1" fillId="0" borderId="9" xfId="3" applyNumberFormat="1" applyFont="1" applyFill="1" applyBorder="1" applyAlignment="1">
      <alignment horizontal="center"/>
    </xf>
    <xf numFmtId="0" fontId="0" fillId="0" borderId="9" xfId="9" applyFont="1" applyFill="1" applyBorder="1"/>
    <xf numFmtId="0" fontId="5" fillId="0" borderId="0" xfId="9" applyFont="1" applyBorder="1" applyAlignment="1">
      <alignment horizontal="left"/>
    </xf>
    <xf numFmtId="0" fontId="72" fillId="5" borderId="9" xfId="9" applyFont="1" applyFill="1" applyBorder="1" applyAlignment="1">
      <alignment horizontal="left" vertical="center"/>
    </xf>
    <xf numFmtId="165" fontId="1" fillId="5" borderId="9" xfId="3" applyNumberFormat="1" applyFont="1" applyFill="1" applyBorder="1" applyAlignment="1">
      <alignment horizontal="center"/>
    </xf>
    <xf numFmtId="0" fontId="1" fillId="0" borderId="9" xfId="9" applyFont="1" applyFill="1" applyBorder="1" applyAlignment="1">
      <alignment horizontal="left"/>
    </xf>
    <xf numFmtId="0" fontId="98" fillId="0" borderId="0" xfId="9" applyFont="1" applyBorder="1" applyAlignment="1">
      <alignment horizontal="left"/>
    </xf>
    <xf numFmtId="7" fontId="1" fillId="5" borderId="9" xfId="2" applyNumberFormat="1" applyFont="1" applyFill="1" applyBorder="1" applyAlignment="1">
      <alignment horizontal="center"/>
    </xf>
    <xf numFmtId="0" fontId="1" fillId="0" borderId="19" xfId="9" applyFont="1" applyFill="1" applyBorder="1" applyAlignment="1">
      <alignment horizontal="left"/>
    </xf>
    <xf numFmtId="0" fontId="1" fillId="0" borderId="25" xfId="9" applyFont="1" applyFill="1" applyBorder="1" applyAlignment="1">
      <alignment horizontal="left"/>
    </xf>
    <xf numFmtId="165" fontId="5" fillId="0" borderId="9" xfId="9" applyNumberFormat="1" applyFont="1" applyBorder="1" applyAlignment="1">
      <alignment horizontal="center"/>
    </xf>
    <xf numFmtId="0" fontId="1" fillId="0" borderId="0" xfId="9" applyFont="1" applyBorder="1" applyAlignment="1">
      <alignment vertical="center" wrapText="1"/>
    </xf>
    <xf numFmtId="0" fontId="27" fillId="0" borderId="0" xfId="9" applyFont="1" applyBorder="1" applyAlignment="1">
      <alignment vertical="center" wrapText="1"/>
    </xf>
    <xf numFmtId="0" fontId="72" fillId="0" borderId="19" xfId="9" applyFont="1" applyBorder="1" applyAlignment="1">
      <alignment horizontal="left" vertical="center"/>
    </xf>
    <xf numFmtId="1" fontId="5" fillId="0" borderId="9" xfId="3" applyNumberFormat="1" applyFont="1" applyBorder="1" applyAlignment="1">
      <alignment horizontal="center"/>
    </xf>
    <xf numFmtId="0" fontId="0" fillId="0" borderId="9" xfId="9" applyFont="1" applyBorder="1" applyAlignment="1">
      <alignment wrapText="1"/>
    </xf>
    <xf numFmtId="172" fontId="1" fillId="0" borderId="0" xfId="3" applyNumberFormat="1" applyFont="1" applyBorder="1"/>
    <xf numFmtId="1" fontId="1" fillId="5" borderId="9" xfId="3" applyNumberFormat="1" applyFont="1" applyFill="1" applyBorder="1" applyAlignment="1">
      <alignment horizontal="center"/>
    </xf>
    <xf numFmtId="9" fontId="1" fillId="0" borderId="0" xfId="3" applyFont="1" applyBorder="1"/>
    <xf numFmtId="9" fontId="1" fillId="5" borderId="9" xfId="3" applyFont="1" applyFill="1" applyBorder="1" applyAlignment="1">
      <alignment horizontal="center"/>
    </xf>
    <xf numFmtId="2" fontId="1" fillId="5" borderId="9" xfId="3" applyNumberFormat="1" applyFont="1" applyFill="1" applyBorder="1" applyAlignment="1">
      <alignment horizontal="center"/>
    </xf>
    <xf numFmtId="2" fontId="5" fillId="5" borderId="9" xfId="3" applyNumberFormat="1" applyFont="1" applyFill="1" applyBorder="1" applyAlignment="1">
      <alignment horizontal="center"/>
    </xf>
    <xf numFmtId="0" fontId="72" fillId="0" borderId="9" xfId="9"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72" fillId="0" borderId="9" xfId="9" applyNumberFormat="1" applyFont="1" applyFill="1" applyBorder="1" applyAlignment="1">
      <alignment horizontal="left" vertical="center"/>
    </xf>
    <xf numFmtId="165" fontId="0" fillId="0" borderId="9" xfId="9" applyNumberFormat="1" applyFont="1" applyFill="1" applyBorder="1" applyAlignment="1">
      <alignment horizontal="left"/>
    </xf>
    <xf numFmtId="0" fontId="27" fillId="0" borderId="0" xfId="9" applyFont="1" applyAlignment="1">
      <alignment horizontal="center"/>
    </xf>
    <xf numFmtId="0" fontId="68" fillId="5" borderId="9" xfId="9" applyFont="1" applyFill="1" applyBorder="1" applyAlignment="1">
      <alignment horizontal="left" vertical="center"/>
    </xf>
    <xf numFmtId="0" fontId="5" fillId="5" borderId="9" xfId="9" applyFont="1" applyFill="1" applyBorder="1" applyAlignment="1">
      <alignment wrapText="1"/>
    </xf>
    <xf numFmtId="2" fontId="27" fillId="0" borderId="9" xfId="3" applyNumberFormat="1" applyFont="1" applyBorder="1" applyAlignment="1">
      <alignment horizontal="center"/>
    </xf>
    <xf numFmtId="2" fontId="1" fillId="0" borderId="9" xfId="3" applyNumberFormat="1" applyFont="1" applyFill="1" applyBorder="1" applyAlignment="1">
      <alignment horizontal="center"/>
    </xf>
    <xf numFmtId="0" fontId="5" fillId="5" borderId="9" xfId="9" applyFont="1" applyFill="1" applyBorder="1" applyAlignment="1">
      <alignment horizontal="left" wrapText="1"/>
    </xf>
    <xf numFmtId="0" fontId="5" fillId="5" borderId="9" xfId="9" applyFont="1" applyFill="1" applyBorder="1" applyAlignment="1">
      <alignment horizontal="left"/>
    </xf>
    <xf numFmtId="1" fontId="5" fillId="5" borderId="9" xfId="3" applyNumberFormat="1" applyFont="1" applyFill="1" applyBorder="1" applyAlignment="1">
      <alignment horizontal="center"/>
    </xf>
    <xf numFmtId="10" fontId="27" fillId="0" borderId="9" xfId="3" applyNumberFormat="1" applyFont="1" applyBorder="1" applyAlignment="1">
      <alignment horizontal="center"/>
    </xf>
    <xf numFmtId="0" fontId="27" fillId="5" borderId="9" xfId="9" applyFont="1" applyFill="1" applyBorder="1" applyAlignment="1">
      <alignment wrapText="1"/>
    </xf>
    <xf numFmtId="0" fontId="68" fillId="5" borderId="19" xfId="9" applyFont="1" applyFill="1" applyBorder="1" applyAlignment="1">
      <alignment horizontal="left" vertical="center"/>
    </xf>
    <xf numFmtId="9" fontId="27" fillId="0" borderId="9" xfId="3" applyFont="1" applyBorder="1" applyAlignment="1">
      <alignment horizontal="center"/>
    </xf>
    <xf numFmtId="0" fontId="72" fillId="0" borderId="19" xfId="9" applyFont="1" applyFill="1" applyBorder="1" applyAlignment="1">
      <alignment horizontal="left" vertical="center"/>
    </xf>
    <xf numFmtId="10" fontId="5" fillId="0" borderId="9" xfId="3" applyNumberFormat="1" applyFont="1" applyBorder="1" applyAlignment="1">
      <alignment horizontal="center"/>
    </xf>
    <xf numFmtId="1" fontId="27" fillId="5" borderId="9" xfId="3" applyNumberFormat="1" applyFont="1" applyFill="1" applyBorder="1" applyAlignment="1">
      <alignment horizontal="center"/>
    </xf>
    <xf numFmtId="0" fontId="33" fillId="5" borderId="0" xfId="9" applyFont="1" applyFill="1" applyBorder="1" applyAlignment="1">
      <alignment horizontal="center"/>
    </xf>
    <xf numFmtId="0" fontId="33" fillId="5" borderId="9" xfId="9" applyFont="1" applyFill="1" applyBorder="1"/>
    <xf numFmtId="0" fontId="63" fillId="0" borderId="9" xfId="9" applyFont="1" applyBorder="1" applyAlignment="1">
      <alignment horizontal="left" vertical="center"/>
    </xf>
    <xf numFmtId="2" fontId="0" fillId="0" borderId="0" xfId="0" applyNumberFormat="1" applyAlignment="1">
      <alignment horizontal="center"/>
    </xf>
    <xf numFmtId="165" fontId="68" fillId="5" borderId="9" xfId="9" applyNumberFormat="1" applyFont="1" applyFill="1" applyBorder="1" applyAlignment="1">
      <alignment horizontal="left" vertical="center"/>
    </xf>
    <xf numFmtId="165" fontId="27" fillId="5" borderId="9" xfId="3" applyNumberFormat="1" applyFont="1" applyFill="1" applyBorder="1" applyAlignment="1">
      <alignment horizontal="center"/>
    </xf>
    <xf numFmtId="0" fontId="1" fillId="5" borderId="9" xfId="9" applyFont="1" applyFill="1" applyBorder="1" applyAlignment="1">
      <alignment horizontal="left"/>
    </xf>
    <xf numFmtId="2" fontId="1" fillId="5" borderId="9" xfId="9" applyNumberFormat="1" applyFont="1" applyFill="1" applyBorder="1" applyAlignment="1">
      <alignment horizontal="center"/>
    </xf>
    <xf numFmtId="165" fontId="1" fillId="5" borderId="9" xfId="9" applyNumberFormat="1" applyFont="1" applyFill="1" applyBorder="1" applyAlignment="1">
      <alignment horizontal="center"/>
    </xf>
    <xf numFmtId="2" fontId="27" fillId="5" borderId="9" xfId="9" applyNumberFormat="1" applyFont="1" applyFill="1" applyBorder="1" applyAlignment="1">
      <alignment horizontal="center"/>
    </xf>
    <xf numFmtId="169" fontId="1" fillId="5" borderId="9" xfId="9" applyNumberFormat="1" applyFont="1" applyFill="1" applyBorder="1" applyAlignment="1">
      <alignment horizontal="center"/>
    </xf>
    <xf numFmtId="170" fontId="1" fillId="5" borderId="9" xfId="9" applyNumberFormat="1" applyFont="1" applyFill="1" applyBorder="1" applyAlignment="1">
      <alignment horizontal="center"/>
    </xf>
    <xf numFmtId="39" fontId="5" fillId="5" borderId="9" xfId="9" applyNumberFormat="1" applyFont="1" applyFill="1" applyBorder="1" applyAlignment="1">
      <alignment horizontal="center"/>
    </xf>
    <xf numFmtId="0" fontId="1" fillId="5" borderId="0" xfId="9" applyFont="1" applyFill="1" applyAlignment="1">
      <alignment horizontal="left"/>
    </xf>
    <xf numFmtId="0" fontId="1" fillId="5" borderId="0" xfId="9" applyFont="1" applyFill="1"/>
    <xf numFmtId="0" fontId="27" fillId="5" borderId="0" xfId="9" applyFont="1" applyFill="1"/>
    <xf numFmtId="0" fontId="1" fillId="5" borderId="0" xfId="9" applyFont="1" applyFill="1" applyBorder="1" applyAlignment="1">
      <alignment horizontal="left"/>
    </xf>
    <xf numFmtId="0" fontId="1" fillId="5" borderId="0" xfId="9" applyFont="1" applyFill="1" applyBorder="1"/>
    <xf numFmtId="0" fontId="27" fillId="5" borderId="0" xfId="9" applyFont="1" applyFill="1" applyBorder="1"/>
    <xf numFmtId="0" fontId="5" fillId="5" borderId="0" xfId="9" applyFont="1" applyFill="1" applyBorder="1"/>
    <xf numFmtId="0" fontId="1" fillId="5" borderId="0" xfId="9" applyFont="1" applyFill="1" applyBorder="1" applyAlignment="1">
      <alignment horizontal="right"/>
    </xf>
    <xf numFmtId="0" fontId="1" fillId="5" borderId="0" xfId="0" applyFont="1" applyFill="1"/>
    <xf numFmtId="0" fontId="1" fillId="5" borderId="0" xfId="0" applyFont="1" applyFill="1" applyAlignment="1">
      <alignment horizontal="left"/>
    </xf>
    <xf numFmtId="0" fontId="1" fillId="0" borderId="19" xfId="9" applyFont="1" applyBorder="1" applyAlignment="1">
      <alignment horizontal="left" vertical="center" wrapText="1"/>
    </xf>
    <xf numFmtId="165" fontId="1" fillId="0" borderId="19" xfId="14" applyNumberFormat="1" applyFont="1" applyFill="1" applyBorder="1" applyAlignment="1">
      <alignment horizontal="left" vertical="center" wrapText="1"/>
    </xf>
    <xf numFmtId="165" fontId="1" fillId="0" borderId="19" xfId="14" applyNumberFormat="1" applyFont="1" applyFill="1" applyBorder="1" applyAlignment="1">
      <alignment horizontal="center" vertical="center" wrapText="1"/>
    </xf>
    <xf numFmtId="0" fontId="1" fillId="0" borderId="9" xfId="9" applyFont="1" applyFill="1" applyBorder="1" applyAlignment="1">
      <alignment horizontal="center" vertical="center" wrapText="1"/>
    </xf>
    <xf numFmtId="165" fontId="5" fillId="0" borderId="9" xfId="14" applyNumberFormat="1" applyFont="1" applyFill="1" applyBorder="1" applyAlignment="1">
      <alignment horizontal="left" vertical="center" wrapText="1"/>
    </xf>
    <xf numFmtId="165" fontId="1" fillId="0" borderId="9" xfId="9" applyNumberFormat="1" applyFont="1" applyFill="1" applyBorder="1" applyAlignment="1">
      <alignment horizontal="center" vertical="center" wrapText="1"/>
    </xf>
    <xf numFmtId="165" fontId="88" fillId="5" borderId="9" xfId="9" applyNumberFormat="1" applyFont="1" applyFill="1" applyBorder="1" applyAlignment="1">
      <alignment horizontal="left" vertical="center"/>
    </xf>
    <xf numFmtId="165" fontId="1" fillId="0" borderId="16" xfId="9" applyNumberFormat="1" applyFont="1" applyFill="1" applyBorder="1" applyAlignment="1">
      <alignment horizontal="center" vertical="center" wrapText="1"/>
    </xf>
    <xf numFmtId="0" fontId="1" fillId="0" borderId="9" xfId="9" applyFont="1" applyBorder="1" applyAlignment="1">
      <alignment horizontal="left" vertical="center" wrapText="1"/>
    </xf>
    <xf numFmtId="165" fontId="1" fillId="0" borderId="9" xfId="14" applyNumberFormat="1" applyFont="1" applyFill="1" applyBorder="1" applyAlignment="1">
      <alignment horizontal="left" vertical="center" wrapText="1"/>
    </xf>
    <xf numFmtId="0" fontId="1" fillId="5" borderId="0" xfId="9" applyFont="1" applyFill="1" applyAlignment="1">
      <alignment wrapText="1"/>
    </xf>
    <xf numFmtId="1" fontId="5" fillId="0" borderId="9" xfId="14" applyNumberFormat="1" applyFont="1" applyFill="1" applyBorder="1" applyAlignment="1">
      <alignment horizontal="center" vertical="center" wrapText="1"/>
    </xf>
    <xf numFmtId="10" fontId="1" fillId="0" borderId="9" xfId="14" applyNumberFormat="1" applyFont="1" applyFill="1" applyBorder="1" applyAlignment="1">
      <alignment horizontal="center" vertical="center" wrapText="1"/>
    </xf>
    <xf numFmtId="3" fontId="1" fillId="0" borderId="9" xfId="9" applyNumberFormat="1" applyFont="1" applyBorder="1" applyAlignment="1">
      <alignment horizontal="left" vertical="center" wrapText="1"/>
    </xf>
    <xf numFmtId="9" fontId="1" fillId="0" borderId="9" xfId="14" applyNumberFormat="1" applyFont="1" applyFill="1" applyBorder="1" applyAlignment="1">
      <alignment horizontal="left" vertical="center" wrapText="1"/>
    </xf>
    <xf numFmtId="9" fontId="1" fillId="0" borderId="9" xfId="14"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0" fontId="1" fillId="0" borderId="9" xfId="9" applyFont="1" applyFill="1" applyBorder="1" applyAlignment="1">
      <alignment horizontal="left" vertical="center" wrapText="1"/>
    </xf>
    <xf numFmtId="0" fontId="1" fillId="0" borderId="9" xfId="9" applyFont="1" applyFill="1" applyBorder="1" applyAlignment="1">
      <alignment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0" borderId="9" xfId="1" applyNumberFormat="1" applyFont="1" applyFill="1" applyBorder="1" applyAlignment="1">
      <alignment horizontal="center" vertical="center" wrapText="1"/>
    </xf>
    <xf numFmtId="170" fontId="1" fillId="5" borderId="9" xfId="1" applyNumberFormat="1" applyFont="1" applyFill="1" applyBorder="1" applyAlignment="1">
      <alignment horizontal="center" vertical="center" wrapText="1"/>
    </xf>
    <xf numFmtId="7" fontId="0" fillId="0" borderId="9" xfId="2" applyNumberFormat="1" applyFont="1" applyFill="1" applyBorder="1" applyAlignment="1">
      <alignment horizontal="center"/>
    </xf>
    <xf numFmtId="0" fontId="1" fillId="0" borderId="0" xfId="9" applyFont="1" applyAlignment="1">
      <alignment horizontal="left" wrapText="1"/>
    </xf>
    <xf numFmtId="0" fontId="1" fillId="0" borderId="0" xfId="9" applyFont="1" applyAlignment="1">
      <alignment wrapText="1"/>
    </xf>
    <xf numFmtId="0" fontId="1" fillId="0" borderId="0" xfId="9" applyFont="1" applyFill="1"/>
    <xf numFmtId="7" fontId="1" fillId="0" borderId="9" xfId="2" applyNumberFormat="1" applyFont="1" applyBorder="1" applyAlignment="1">
      <alignment horizontal="center"/>
    </xf>
    <xf numFmtId="190" fontId="1" fillId="0" borderId="9" xfId="1" applyNumberFormat="1" applyFont="1" applyBorder="1" applyAlignment="1">
      <alignment horizontal="center"/>
    </xf>
    <xf numFmtId="0" fontId="0" fillId="0" borderId="0" xfId="9" applyFont="1" applyFill="1"/>
    <xf numFmtId="0" fontId="1" fillId="0" borderId="0" xfId="9" applyFont="1" applyBorder="1" applyAlignment="1">
      <alignment horizontal="left"/>
    </xf>
    <xf numFmtId="0" fontId="1" fillId="0" borderId="0" xfId="9" applyFont="1" applyBorder="1" applyAlignment="1">
      <alignment horizontal="center"/>
    </xf>
    <xf numFmtId="0" fontId="0" fillId="0" borderId="0" xfId="9" applyFont="1" applyBorder="1" applyAlignment="1">
      <alignment horizontal="left"/>
    </xf>
    <xf numFmtId="0" fontId="1" fillId="0" borderId="0" xfId="0" applyFont="1" applyAlignment="1">
      <alignment horizontal="left"/>
    </xf>
    <xf numFmtId="0" fontId="1" fillId="0" borderId="9" xfId="9" applyFont="1" applyFill="1" applyBorder="1" applyAlignment="1">
      <alignment horizontal="center" wrapText="1"/>
    </xf>
    <xf numFmtId="2" fontId="1" fillId="0" borderId="9" xfId="9" applyNumberFormat="1" applyFont="1" applyFill="1" applyBorder="1" applyAlignment="1">
      <alignment horizontal="center" wrapText="1"/>
    </xf>
    <xf numFmtId="0" fontId="1" fillId="0" borderId="30" xfId="9" applyFont="1" applyBorder="1" applyAlignment="1">
      <alignment horizontal="left" vertical="center" wrapText="1"/>
    </xf>
    <xf numFmtId="165" fontId="1" fillId="0" borderId="30" xfId="14" applyNumberFormat="1" applyFont="1" applyFill="1" applyBorder="1" applyAlignment="1">
      <alignment horizontal="left" vertical="center" wrapText="1"/>
    </xf>
    <xf numFmtId="2" fontId="5" fillId="0" borderId="9" xfId="9" applyNumberFormat="1" applyFont="1" applyFill="1" applyBorder="1" applyAlignment="1">
      <alignment horizontal="center" wrapText="1"/>
    </xf>
    <xf numFmtId="0" fontId="0" fillId="0" borderId="19" xfId="9" applyFont="1" applyBorder="1" applyAlignment="1">
      <alignment horizontal="left" vertical="center" wrapText="1"/>
    </xf>
    <xf numFmtId="165" fontId="86" fillId="0" borderId="19" xfId="14" applyNumberFormat="1" applyFont="1" applyFill="1" applyBorder="1" applyAlignment="1">
      <alignment horizontal="left" vertical="center" wrapText="1"/>
    </xf>
    <xf numFmtId="0" fontId="5" fillId="0" borderId="9" xfId="9" applyFont="1" applyFill="1" applyBorder="1" applyAlignment="1">
      <alignment horizontal="center" vertical="center" wrapText="1"/>
    </xf>
    <xf numFmtId="0" fontId="27" fillId="0" borderId="9" xfId="9" applyFont="1" applyFill="1" applyBorder="1" applyAlignment="1">
      <alignment wrapText="1"/>
    </xf>
    <xf numFmtId="0" fontId="27" fillId="0" borderId="9" xfId="9" applyFont="1" applyFill="1" applyBorder="1" applyAlignment="1">
      <alignment horizontal="center" wrapText="1"/>
    </xf>
    <xf numFmtId="0" fontId="5" fillId="0" borderId="9" xfId="9" applyFont="1" applyFill="1" applyBorder="1" applyAlignment="1">
      <alignment horizontal="center" wrapText="1"/>
    </xf>
    <xf numFmtId="0" fontId="0" fillId="0" borderId="23" xfId="9" applyFont="1" applyBorder="1" applyAlignment="1">
      <alignment horizontal="left" vertical="center" wrapText="1"/>
    </xf>
    <xf numFmtId="2" fontId="1" fillId="0" borderId="9" xfId="1" applyNumberFormat="1" applyFont="1" applyBorder="1" applyAlignment="1">
      <alignment horizontal="center"/>
    </xf>
    <xf numFmtId="1" fontId="1" fillId="0" borderId="9" xfId="9" applyNumberFormat="1" applyFont="1" applyFill="1" applyBorder="1" applyAlignment="1">
      <alignment horizontal="center"/>
    </xf>
    <xf numFmtId="44" fontId="1" fillId="0" borderId="9" xfId="2" applyFont="1" applyBorder="1" applyAlignment="1">
      <alignment horizontal="center"/>
    </xf>
    <xf numFmtId="170" fontId="1" fillId="0" borderId="9" xfId="1" applyNumberFormat="1" applyFont="1" applyBorder="1" applyAlignment="1">
      <alignment horizontal="center"/>
    </xf>
    <xf numFmtId="2" fontId="5" fillId="0" borderId="9" xfId="1" applyNumberFormat="1" applyFont="1" applyBorder="1" applyAlignment="1">
      <alignment horizontal="center"/>
    </xf>
    <xf numFmtId="0" fontId="0" fillId="5" borderId="19" xfId="9" applyFont="1" applyFill="1" applyBorder="1" applyAlignment="1">
      <alignment horizontal="left"/>
    </xf>
    <xf numFmtId="0" fontId="32" fillId="0" borderId="9" xfId="9" applyBorder="1" applyAlignment="1">
      <alignment horizontal="center"/>
    </xf>
    <xf numFmtId="0" fontId="0" fillId="5" borderId="23" xfId="9" applyFont="1" applyFill="1" applyBorder="1" applyAlignment="1">
      <alignment horizontal="left"/>
    </xf>
    <xf numFmtId="2" fontId="0" fillId="9" borderId="22" xfId="1" applyNumberFormat="1" applyFont="1" applyFill="1" applyBorder="1" applyAlignment="1">
      <alignment horizontal="center"/>
    </xf>
    <xf numFmtId="0" fontId="1" fillId="5" borderId="9" xfId="9" applyFont="1" applyFill="1" applyBorder="1" applyAlignment="1">
      <alignment horizontal="center"/>
    </xf>
    <xf numFmtId="165" fontId="27" fillId="0" borderId="9" xfId="9" applyNumberFormat="1" applyFont="1" applyBorder="1" applyAlignment="1">
      <alignment horizontal="center"/>
    </xf>
    <xf numFmtId="2" fontId="0" fillId="9" borderId="25" xfId="1" applyNumberFormat="1" applyFont="1" applyFill="1" applyBorder="1" applyAlignment="1">
      <alignment horizontal="center"/>
    </xf>
    <xf numFmtId="39" fontId="32" fillId="0" borderId="0" xfId="1" applyNumberFormat="1" applyFont="1" applyAlignment="1">
      <alignment horizontal="left"/>
    </xf>
    <xf numFmtId="0" fontId="27" fillId="0" borderId="9" xfId="9" applyFont="1" applyFill="1" applyBorder="1" applyAlignment="1">
      <alignment horizontal="left"/>
    </xf>
    <xf numFmtId="0" fontId="27" fillId="0" borderId="9" xfId="9" applyFont="1" applyFill="1" applyBorder="1"/>
    <xf numFmtId="0" fontId="5" fillId="0" borderId="9" xfId="9" applyFont="1" applyFill="1" applyBorder="1" applyAlignment="1">
      <alignment horizontal="left"/>
    </xf>
    <xf numFmtId="0" fontId="68" fillId="0" borderId="9" xfId="9" applyFont="1" applyFill="1" applyBorder="1" applyAlignment="1">
      <alignment horizontal="left" vertical="center"/>
    </xf>
    <xf numFmtId="1" fontId="27" fillId="0" borderId="9" xfId="3" applyNumberFormat="1" applyFont="1" applyFill="1" applyBorder="1" applyAlignment="1">
      <alignment horizontal="center"/>
    </xf>
    <xf numFmtId="2" fontId="27" fillId="0" borderId="9" xfId="3" applyNumberFormat="1" applyFont="1" applyFill="1" applyBorder="1" applyAlignment="1">
      <alignment horizontal="center"/>
    </xf>
    <xf numFmtId="0" fontId="88" fillId="5" borderId="30" xfId="9" applyFont="1" applyFill="1" applyBorder="1" applyAlignment="1">
      <alignment horizontal="left" vertical="center"/>
    </xf>
    <xf numFmtId="165" fontId="27" fillId="0" borderId="9" xfId="3" applyNumberFormat="1" applyFont="1" applyFill="1" applyBorder="1" applyAlignment="1">
      <alignment horizontal="center"/>
    </xf>
    <xf numFmtId="0" fontId="88" fillId="0" borderId="9" xfId="9" applyFont="1" applyFill="1" applyBorder="1" applyAlignment="1">
      <alignment horizontal="left" vertical="center"/>
    </xf>
    <xf numFmtId="0" fontId="5" fillId="0" borderId="9" xfId="9" applyFont="1" applyFill="1" applyBorder="1" applyAlignment="1">
      <alignment horizontal="left" vertical="center"/>
    </xf>
    <xf numFmtId="0" fontId="5" fillId="12" borderId="18" xfId="0" applyFont="1" applyFill="1" applyBorder="1" applyAlignment="1">
      <alignment horizontal="center" vertical="center" wrapText="1"/>
    </xf>
    <xf numFmtId="0" fontId="5" fillId="12" borderId="19" xfId="0" applyFont="1" applyFill="1" applyBorder="1" applyAlignment="1">
      <alignment horizontal="center" vertical="center" wrapText="1"/>
    </xf>
    <xf numFmtId="0" fontId="5" fillId="12" borderId="16" xfId="0" applyFont="1" applyFill="1" applyBorder="1" applyAlignment="1">
      <alignment horizontal="center" vertical="center" wrapText="1"/>
    </xf>
    <xf numFmtId="0" fontId="5" fillId="12" borderId="17" xfId="0" applyFont="1" applyFill="1" applyBorder="1" applyAlignment="1">
      <alignment horizontal="center" vertical="center" wrapText="1"/>
    </xf>
    <xf numFmtId="8" fontId="27" fillId="0" borderId="0" xfId="0" applyNumberFormat="1" applyFont="1"/>
    <xf numFmtId="44" fontId="5" fillId="0" borderId="9" xfId="2" applyNumberFormat="1" applyFont="1" applyFill="1" applyBorder="1" applyAlignment="1">
      <alignment horizontal="center"/>
    </xf>
    <xf numFmtId="170" fontId="27" fillId="0" borderId="9" xfId="1" applyNumberFormat="1" applyFont="1" applyFill="1" applyBorder="1" applyAlignment="1">
      <alignment horizontal="center"/>
    </xf>
    <xf numFmtId="170" fontId="1" fillId="5" borderId="9" xfId="1" applyNumberFormat="1" applyFont="1" applyFill="1" applyBorder="1" applyAlignment="1">
      <alignment horizontal="center"/>
    </xf>
    <xf numFmtId="170" fontId="1" fillId="0" borderId="9" xfId="1" applyNumberFormat="1" applyFont="1" applyFill="1" applyBorder="1" applyAlignment="1">
      <alignment horizontal="center"/>
    </xf>
    <xf numFmtId="8" fontId="5" fillId="0" borderId="9" xfId="2" applyNumberFormat="1" applyFont="1" applyFill="1" applyBorder="1"/>
    <xf numFmtId="0" fontId="5" fillId="0" borderId="9" xfId="0" applyFont="1" applyFill="1" applyBorder="1"/>
    <xf numFmtId="44" fontId="34" fillId="0" borderId="0" xfId="9" applyNumberFormat="1" applyFont="1" applyFill="1"/>
    <xf numFmtId="191" fontId="5" fillId="0" borderId="9" xfId="3" applyNumberFormat="1" applyFont="1" applyFill="1" applyBorder="1"/>
    <xf numFmtId="0" fontId="5" fillId="0" borderId="16" xfId="0" applyFont="1" applyFill="1" applyBorder="1" applyAlignment="1">
      <alignment horizontal="left"/>
    </xf>
    <xf numFmtId="0" fontId="5" fillId="0" borderId="18" xfId="0" applyFont="1" applyFill="1" applyBorder="1" applyAlignment="1">
      <alignment horizontal="left"/>
    </xf>
    <xf numFmtId="2" fontId="1" fillId="0" borderId="0" xfId="7" applyNumberFormat="1" applyAlignment="1">
      <alignment horizontal="center"/>
    </xf>
    <xf numFmtId="0" fontId="14" fillId="0" borderId="0" xfId="14" applyFont="1" applyFill="1" applyBorder="1"/>
    <xf numFmtId="0" fontId="29" fillId="0" borderId="0" xfId="14" applyFont="1" applyFill="1" applyBorder="1"/>
    <xf numFmtId="168" fontId="1" fillId="0" borderId="9" xfId="0" applyNumberFormat="1" applyFont="1" applyBorder="1" applyAlignment="1">
      <alignment horizontal="left"/>
    </xf>
    <xf numFmtId="165" fontId="27" fillId="0" borderId="9" xfId="14" applyNumberFormat="1" applyFont="1" applyFill="1" applyBorder="1" applyAlignment="1">
      <alignment horizontal="center"/>
    </xf>
    <xf numFmtId="0" fontId="27" fillId="0" borderId="9" xfId="14" applyFont="1" applyFill="1" applyBorder="1" applyAlignment="1">
      <alignment horizontal="center"/>
    </xf>
    <xf numFmtId="165" fontId="1" fillId="0" borderId="9" xfId="14" applyNumberFormat="1" applyFont="1" applyBorder="1" applyAlignment="1">
      <alignment horizontal="center"/>
    </xf>
    <xf numFmtId="0" fontId="0" fillId="0" borderId="23" xfId="9" applyFont="1" applyBorder="1" applyAlignment="1">
      <alignment horizontal="left"/>
    </xf>
    <xf numFmtId="0" fontId="5" fillId="0" borderId="0" xfId="14" applyFont="1" applyAlignment="1">
      <alignment horizontal="left"/>
    </xf>
    <xf numFmtId="0" fontId="1" fillId="0" borderId="0" xfId="14" applyFont="1" applyBorder="1" applyAlignment="1">
      <alignment horizontal="center"/>
    </xf>
    <xf numFmtId="178" fontId="1" fillId="0" borderId="0" xfId="14" applyNumberFormat="1" applyFont="1" applyFill="1" applyBorder="1" applyAlignment="1">
      <alignment horizontal="center"/>
    </xf>
    <xf numFmtId="165" fontId="5" fillId="0" borderId="9" xfId="14" applyNumberFormat="1" applyFont="1" applyFill="1" applyBorder="1" applyAlignment="1">
      <alignment horizontal="center"/>
    </xf>
    <xf numFmtId="0" fontId="5" fillId="0" borderId="9" xfId="14" applyFont="1" applyFill="1" applyBorder="1" applyAlignment="1">
      <alignment horizontal="center"/>
    </xf>
    <xf numFmtId="0" fontId="5" fillId="0" borderId="9" xfId="9" applyFont="1" applyFill="1" applyBorder="1" applyAlignment="1">
      <alignment horizontal="center"/>
    </xf>
    <xf numFmtId="2" fontId="0" fillId="0" borderId="9" xfId="14" applyNumberFormat="1" applyFont="1" applyBorder="1" applyAlignment="1">
      <alignment horizontal="center"/>
    </xf>
    <xf numFmtId="165" fontId="0" fillId="0" borderId="9" xfId="14" applyNumberFormat="1" applyFont="1" applyBorder="1" applyAlignment="1">
      <alignment horizontal="center"/>
    </xf>
    <xf numFmtId="0" fontId="1" fillId="0" borderId="0" xfId="7" applyAlignment="1">
      <alignment horizontal="center"/>
    </xf>
    <xf numFmtId="0" fontId="0" fillId="5" borderId="0" xfId="14" applyFont="1" applyFill="1" applyAlignment="1">
      <alignment horizontal="left"/>
    </xf>
    <xf numFmtId="0" fontId="0" fillId="5" borderId="0" xfId="7" applyFont="1" applyFill="1"/>
    <xf numFmtId="179" fontId="1" fillId="0" borderId="0" xfId="10" applyNumberFormat="1" applyFont="1" applyFill="1" applyBorder="1" applyAlignment="1">
      <alignment horizontal="left" vertical="center" wrapText="1"/>
    </xf>
    <xf numFmtId="0" fontId="5" fillId="0" borderId="0" xfId="7" applyFont="1" applyAlignment="1">
      <alignment horizontal="center"/>
    </xf>
    <xf numFmtId="0" fontId="29" fillId="0" borderId="0" xfId="7" applyFont="1"/>
    <xf numFmtId="0" fontId="5" fillId="0" borderId="9" xfId="14" applyFont="1" applyFill="1" applyBorder="1" applyAlignment="1">
      <alignment wrapText="1"/>
    </xf>
    <xf numFmtId="1" fontId="27" fillId="0" borderId="16" xfId="14" applyNumberFormat="1" applyFont="1" applyFill="1" applyBorder="1" applyAlignment="1">
      <alignment horizontal="center" vertical="center" wrapText="1"/>
    </xf>
    <xf numFmtId="1" fontId="27" fillId="5" borderId="16" xfId="14" applyNumberFormat="1" applyFont="1" applyFill="1" applyBorder="1" applyAlignment="1">
      <alignment horizontal="center" vertical="center" wrapText="1"/>
    </xf>
    <xf numFmtId="2" fontId="1" fillId="0" borderId="0" xfId="7" applyNumberFormat="1" applyFill="1" applyAlignment="1">
      <alignment horizontal="center"/>
    </xf>
    <xf numFmtId="165" fontId="27" fillId="0" borderId="16" xfId="14" applyNumberFormat="1" applyFont="1" applyFill="1" applyBorder="1" applyAlignment="1">
      <alignment horizontal="center" vertical="center" wrapText="1"/>
    </xf>
    <xf numFmtId="165" fontId="27" fillId="0" borderId="17" xfId="14" applyNumberFormat="1" applyFont="1" applyFill="1" applyBorder="1" applyAlignment="1">
      <alignment horizontal="center" vertical="center" wrapText="1"/>
    </xf>
    <xf numFmtId="165" fontId="27" fillId="0" borderId="18" xfId="14" applyNumberFormat="1" applyFont="1" applyFill="1" applyBorder="1" applyAlignment="1">
      <alignment horizontal="center" vertical="center" wrapText="1"/>
    </xf>
    <xf numFmtId="1" fontId="5" fillId="5" borderId="9" xfId="14" applyNumberFormat="1" applyFont="1" applyFill="1" applyBorder="1" applyAlignment="1">
      <alignment horizontal="center" vertical="center" wrapText="1"/>
    </xf>
    <xf numFmtId="0" fontId="27" fillId="0" borderId="9" xfId="14" applyFont="1" applyFill="1" applyBorder="1" applyAlignment="1">
      <alignment wrapText="1"/>
    </xf>
    <xf numFmtId="165" fontId="27" fillId="5" borderId="16" xfId="14" applyNumberFormat="1" applyFont="1" applyFill="1" applyBorder="1" applyAlignment="1">
      <alignment horizontal="center" vertical="center" wrapText="1"/>
    </xf>
    <xf numFmtId="165" fontId="0" fillId="5" borderId="9" xfId="14" applyNumberFormat="1" applyFont="1" applyFill="1" applyBorder="1" applyAlignment="1">
      <alignment horizontal="left" vertical="center"/>
    </xf>
    <xf numFmtId="165" fontId="33" fillId="5" borderId="9" xfId="9" applyNumberFormat="1" applyFont="1" applyFill="1" applyBorder="1" applyAlignment="1">
      <alignment horizontal="center" vertical="center"/>
    </xf>
    <xf numFmtId="1" fontId="27" fillId="0" borderId="9" xfId="14" applyNumberFormat="1" applyFont="1" applyFill="1" applyBorder="1" applyAlignment="1">
      <alignment horizontal="left" vertical="center" wrapText="1"/>
    </xf>
    <xf numFmtId="0" fontId="27" fillId="0" borderId="9" xfId="9" applyFont="1" applyFill="1" applyBorder="1" applyAlignment="1">
      <alignment horizontal="left" wrapText="1"/>
    </xf>
    <xf numFmtId="1" fontId="5" fillId="5" borderId="16" xfId="14" applyNumberFormat="1" applyFont="1" applyFill="1" applyBorder="1" applyAlignment="1">
      <alignment horizontal="center" vertical="center" wrapText="1"/>
    </xf>
    <xf numFmtId="2" fontId="0" fillId="5" borderId="9" xfId="14" applyNumberFormat="1" applyFont="1" applyFill="1" applyBorder="1" applyAlignment="1">
      <alignment horizontal="center" vertical="center" wrapText="1"/>
    </xf>
    <xf numFmtId="2" fontId="0" fillId="0" borderId="9" xfId="14" applyNumberFormat="1" applyFont="1" applyFill="1" applyBorder="1" applyAlignment="1">
      <alignment horizontal="center" vertical="center" wrapText="1"/>
    </xf>
    <xf numFmtId="165" fontId="33" fillId="5" borderId="0" xfId="9" applyNumberFormat="1" applyFont="1" applyFill="1" applyAlignment="1">
      <alignment horizontal="center" vertical="center"/>
    </xf>
    <xf numFmtId="165" fontId="27" fillId="0" borderId="19" xfId="14" applyNumberFormat="1" applyFont="1" applyFill="1" applyBorder="1" applyAlignment="1">
      <alignment horizontal="left" vertical="center" wrapText="1"/>
    </xf>
    <xf numFmtId="9" fontId="27" fillId="0" borderId="19" xfId="3" applyFont="1" applyFill="1" applyBorder="1" applyAlignment="1">
      <alignment horizontal="left" vertical="center" wrapText="1"/>
    </xf>
    <xf numFmtId="2" fontId="27" fillId="0" borderId="16" xfId="14" applyNumberFormat="1" applyFont="1" applyFill="1" applyBorder="1" applyAlignment="1">
      <alignment horizontal="center" vertical="center" wrapText="1"/>
    </xf>
    <xf numFmtId="2" fontId="27" fillId="5" borderId="16" xfId="14" applyNumberFormat="1" applyFont="1" applyFill="1" applyBorder="1" applyAlignment="1">
      <alignment horizontal="center" vertical="center" wrapText="1"/>
    </xf>
    <xf numFmtId="2" fontId="1" fillId="0" borderId="9" xfId="0" applyNumberFormat="1" applyFont="1" applyFill="1" applyBorder="1" applyAlignment="1">
      <alignment horizontal="center" vertical="center" wrapText="1"/>
    </xf>
    <xf numFmtId="0" fontId="1" fillId="0" borderId="9" xfId="9" applyFont="1" applyFill="1" applyBorder="1" applyAlignment="1">
      <alignment horizontal="center"/>
    </xf>
    <xf numFmtId="182" fontId="1" fillId="0" borderId="9" xfId="1" applyNumberFormat="1" applyFont="1" applyFill="1" applyBorder="1" applyAlignment="1">
      <alignment horizontal="center"/>
    </xf>
    <xf numFmtId="180" fontId="1" fillId="0" borderId="9" xfId="0" applyNumberFormat="1" applyFont="1" applyFill="1" applyBorder="1" applyAlignment="1">
      <alignment horizontal="center" vertical="center" wrapText="1"/>
    </xf>
    <xf numFmtId="169" fontId="1" fillId="0" borderId="9" xfId="9" applyNumberFormat="1" applyFont="1" applyFill="1" applyBorder="1" applyAlignment="1">
      <alignment horizontal="center"/>
    </xf>
    <xf numFmtId="9" fontId="1" fillId="0" borderId="0" xfId="3" applyFont="1" applyFill="1"/>
    <xf numFmtId="0" fontId="1" fillId="0" borderId="9" xfId="0" applyFont="1" applyBorder="1"/>
    <xf numFmtId="170" fontId="1" fillId="0" borderId="9" xfId="0" applyNumberFormat="1" applyFont="1" applyFill="1" applyBorder="1" applyAlignment="1">
      <alignment horizontal="center" vertical="center" wrapText="1"/>
    </xf>
    <xf numFmtId="190" fontId="1" fillId="0" borderId="0" xfId="9" applyNumberFormat="1" applyFont="1"/>
    <xf numFmtId="2" fontId="1" fillId="0" borderId="20" xfId="1" applyNumberFormat="1" applyFont="1" applyBorder="1" applyAlignment="1">
      <alignment horizontal="center"/>
    </xf>
    <xf numFmtId="44" fontId="1" fillId="0" borderId="21" xfId="2" applyFont="1" applyFill="1" applyBorder="1"/>
    <xf numFmtId="2" fontId="1" fillId="0" borderId="9" xfId="1" applyNumberFormat="1" applyFont="1" applyFill="1" applyBorder="1" applyAlignment="1">
      <alignment horizontal="center" wrapText="1"/>
    </xf>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0" fontId="32" fillId="5" borderId="0" xfId="9" applyFill="1" applyBorder="1" applyAlignment="1">
      <alignment horizontal="left"/>
    </xf>
    <xf numFmtId="39" fontId="32" fillId="5" borderId="0" xfId="1" applyNumberFormat="1" applyFont="1" applyFill="1" applyAlignment="1">
      <alignment horizontal="center" wrapText="1"/>
    </xf>
    <xf numFmtId="166" fontId="32" fillId="5" borderId="0" xfId="9" applyNumberFormat="1" applyFill="1" applyBorder="1"/>
    <xf numFmtId="178" fontId="32" fillId="5" borderId="0" xfId="9" applyNumberFormat="1" applyFill="1" applyBorder="1"/>
    <xf numFmtId="178" fontId="33" fillId="5" borderId="0" xfId="9" applyNumberFormat="1" applyFont="1" applyFill="1" applyBorder="1"/>
    <xf numFmtId="0" fontId="32" fillId="5" borderId="0" xfId="9" applyFill="1" applyBorder="1"/>
    <xf numFmtId="0" fontId="32" fillId="5" borderId="0" xfId="9" applyFill="1" applyAlignment="1">
      <alignment horizontal="center"/>
    </xf>
    <xf numFmtId="166" fontId="32" fillId="5" borderId="0" xfId="9" applyNumberFormat="1" applyFill="1"/>
    <xf numFmtId="0" fontId="33" fillId="5" borderId="0" xfId="9" applyFont="1" applyFill="1"/>
    <xf numFmtId="0" fontId="32" fillId="5" borderId="70" xfId="9" applyFill="1" applyBorder="1" applyAlignment="1">
      <alignment horizontal="left"/>
    </xf>
    <xf numFmtId="0" fontId="32" fillId="5" borderId="71" xfId="9" applyFill="1" applyBorder="1" applyAlignment="1">
      <alignment horizontal="left"/>
    </xf>
    <xf numFmtId="0" fontId="32" fillId="5" borderId="71" xfId="9" applyFill="1" applyBorder="1"/>
    <xf numFmtId="0" fontId="32" fillId="5" borderId="73" xfId="9" applyFill="1" applyBorder="1" applyAlignment="1">
      <alignment horizontal="left"/>
    </xf>
    <xf numFmtId="0" fontId="32" fillId="5" borderId="74" xfId="9" applyFill="1" applyBorder="1" applyAlignment="1">
      <alignment horizontal="left"/>
    </xf>
    <xf numFmtId="0" fontId="32" fillId="5" borderId="74" xfId="9" applyFill="1" applyBorder="1"/>
    <xf numFmtId="0" fontId="32" fillId="0" borderId="78" xfId="9" applyBorder="1" applyAlignment="1">
      <alignment horizontal="left"/>
    </xf>
    <xf numFmtId="0" fontId="32" fillId="0" borderId="78" xfId="9" applyBorder="1"/>
    <xf numFmtId="0" fontId="32" fillId="0" borderId="0" xfId="9" applyBorder="1" applyAlignment="1">
      <alignment horizontal="left"/>
    </xf>
    <xf numFmtId="186" fontId="1" fillId="0" borderId="9" xfId="0" applyNumberFormat="1" applyFont="1" applyFill="1" applyBorder="1" applyAlignment="1">
      <alignment horizontal="center" vertical="center" wrapText="1"/>
    </xf>
    <xf numFmtId="0" fontId="1" fillId="0" borderId="9" xfId="0" applyFont="1" applyFill="1" applyBorder="1" applyAlignment="1">
      <alignment horizontal="center" vertical="center" wrapText="1"/>
    </xf>
    <xf numFmtId="0" fontId="32" fillId="0" borderId="9" xfId="9" applyBorder="1" applyAlignment="1">
      <alignment horizontal="left" vertical="center" wrapText="1"/>
    </xf>
    <xf numFmtId="178" fontId="1" fillId="0" borderId="9" xfId="0" applyNumberFormat="1" applyFont="1" applyFill="1" applyBorder="1" applyAlignment="1">
      <alignment horizontal="center" vertical="center" wrapText="1"/>
    </xf>
    <xf numFmtId="180" fontId="32" fillId="0" borderId="9" xfId="9" applyNumberFormat="1" applyBorder="1" applyAlignment="1">
      <alignment horizontal="center"/>
    </xf>
    <xf numFmtId="180" fontId="33" fillId="5" borderId="9" xfId="9" applyNumberFormat="1" applyFont="1" applyFill="1" applyBorder="1" applyAlignment="1">
      <alignment horizontal="center"/>
    </xf>
    <xf numFmtId="39" fontId="5" fillId="0" borderId="9" xfId="1" applyNumberFormat="1" applyFont="1" applyBorder="1" applyAlignment="1">
      <alignment horizontal="center" wrapText="1"/>
    </xf>
    <xf numFmtId="180" fontId="34" fillId="5" borderId="9" xfId="9" applyNumberFormat="1" applyFont="1" applyFill="1" applyBorder="1" applyAlignment="1">
      <alignment horizontal="center"/>
    </xf>
    <xf numFmtId="39" fontId="27" fillId="0" borderId="9" xfId="1" applyNumberFormat="1" applyFont="1" applyBorder="1" applyAlignment="1">
      <alignment horizontal="center" wrapText="1"/>
    </xf>
    <xf numFmtId="39" fontId="5" fillId="5" borderId="9" xfId="1" applyNumberFormat="1" applyFont="1" applyFill="1" applyBorder="1" applyAlignment="1">
      <alignment horizontal="center" wrapText="1"/>
    </xf>
    <xf numFmtId="0" fontId="32" fillId="5" borderId="9" xfId="9" applyFill="1" applyBorder="1" applyAlignment="1">
      <alignment horizontal="center"/>
    </xf>
    <xf numFmtId="0" fontId="32" fillId="0" borderId="9" xfId="9" applyBorder="1" applyAlignment="1">
      <alignment horizontal="left" vertic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32" fillId="0" borderId="70" xfId="9" applyBorder="1"/>
    <xf numFmtId="0" fontId="33" fillId="0" borderId="79" xfId="9" applyFont="1" applyBorder="1" applyAlignment="1">
      <alignment horizontal="center"/>
    </xf>
    <xf numFmtId="0" fontId="100" fillId="0" borderId="0" xfId="9" applyFont="1"/>
    <xf numFmtId="39" fontId="1" fillId="0" borderId="9" xfId="1" applyNumberFormat="1" applyFont="1" applyFill="1" applyBorder="1" applyAlignment="1">
      <alignment horizontal="center" vertical="center" wrapText="1"/>
    </xf>
    <xf numFmtId="9" fontId="0" fillId="0" borderId="0" xfId="3" applyFont="1" applyFill="1" applyBorder="1"/>
    <xf numFmtId="43" fontId="1" fillId="0" borderId="0" xfId="1" applyFont="1" applyFill="1" applyBorder="1" applyAlignment="1">
      <alignment horizontal="center" vertical="center" wrapText="1"/>
    </xf>
    <xf numFmtId="0" fontId="100" fillId="0" borderId="0" xfId="9" applyFont="1" applyFill="1" applyBorder="1"/>
    <xf numFmtId="39" fontId="5" fillId="0" borderId="9" xfId="1" applyNumberFormat="1" applyFont="1" applyFill="1" applyBorder="1" applyAlignment="1">
      <alignment horizontal="center" wrapText="1"/>
    </xf>
    <xf numFmtId="182" fontId="5" fillId="0" borderId="9" xfId="1" applyNumberFormat="1" applyFont="1" applyFill="1" applyBorder="1" applyAlignment="1">
      <alignment horizontal="center"/>
    </xf>
    <xf numFmtId="169" fontId="5" fillId="0" borderId="9" xfId="9" applyNumberFormat="1" applyFont="1" applyFill="1" applyBorder="1" applyAlignment="1">
      <alignment horizontal="center"/>
    </xf>
    <xf numFmtId="0" fontId="34" fillId="5" borderId="0" xfId="9" applyFont="1" applyFill="1" applyAlignment="1">
      <alignment horizontal="left"/>
    </xf>
    <xf numFmtId="1" fontId="32" fillId="5" borderId="0" xfId="9" applyNumberFormat="1" applyFill="1"/>
    <xf numFmtId="178" fontId="32" fillId="5" borderId="0" xfId="9" applyNumberFormat="1" applyFill="1"/>
    <xf numFmtId="0" fontId="32" fillId="5" borderId="72" xfId="9" applyFill="1" applyBorder="1"/>
    <xf numFmtId="0" fontId="34" fillId="5" borderId="0" xfId="9" applyFont="1" applyFill="1" applyBorder="1"/>
    <xf numFmtId="0" fontId="32" fillId="5" borderId="75" xfId="9" applyFill="1" applyBorder="1"/>
    <xf numFmtId="0" fontId="33" fillId="0" borderId="0" xfId="9" applyFont="1" applyBorder="1"/>
    <xf numFmtId="9" fontId="27" fillId="0" borderId="0" xfId="0" applyNumberFormat="1" applyFont="1" applyFill="1" applyBorder="1" applyAlignment="1">
      <alignment horizontal="center" vertical="center" wrapText="1"/>
    </xf>
    <xf numFmtId="9" fontId="27" fillId="0" borderId="9" xfId="0" applyNumberFormat="1" applyFont="1" applyFill="1" applyBorder="1" applyAlignment="1">
      <alignment horizontal="center" vertical="center" wrapText="1"/>
    </xf>
    <xf numFmtId="178" fontId="27" fillId="0" borderId="9" xfId="0" applyNumberFormat="1" applyFont="1" applyFill="1" applyBorder="1" applyAlignment="1">
      <alignment horizontal="center" vertical="center" wrapText="1"/>
    </xf>
    <xf numFmtId="178" fontId="5" fillId="0" borderId="9" xfId="0" applyNumberFormat="1" applyFont="1" applyFill="1" applyBorder="1" applyAlignment="1">
      <alignment horizontal="center" vertical="center" wrapText="1"/>
    </xf>
    <xf numFmtId="0" fontId="27" fillId="0" borderId="9" xfId="9" applyFont="1" applyFill="1" applyBorder="1" applyAlignment="1">
      <alignment horizontal="left" vertical="center" wrapText="1"/>
    </xf>
    <xf numFmtId="39" fontId="27"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7" fillId="0" borderId="0" xfId="1" applyNumberFormat="1" applyFont="1" applyBorder="1" applyAlignment="1">
      <alignment horizontal="center" wrapText="1"/>
    </xf>
    <xf numFmtId="37" fontId="27" fillId="0" borderId="9" xfId="1" applyNumberFormat="1" applyFont="1" applyBorder="1" applyAlignment="1">
      <alignment horizontal="center" wrapText="1"/>
    </xf>
    <xf numFmtId="9" fontId="27" fillId="0" borderId="0" xfId="3" applyFont="1" applyBorder="1" applyAlignment="1">
      <alignment horizontal="center" wrapText="1"/>
    </xf>
    <xf numFmtId="190" fontId="27" fillId="0" borderId="9" xfId="1" applyNumberFormat="1" applyFont="1" applyBorder="1" applyAlignment="1">
      <alignment horizontal="center" wrapText="1"/>
    </xf>
    <xf numFmtId="190" fontId="1" fillId="0" borderId="9" xfId="1" applyNumberFormat="1" applyFont="1" applyBorder="1" applyAlignment="1">
      <alignment horizontal="center" wrapText="1"/>
    </xf>
    <xf numFmtId="190" fontId="5" fillId="0" borderId="9" xfId="1" applyNumberFormat="1" applyFont="1" applyBorder="1" applyAlignment="1">
      <alignment horizontal="center" wrapText="1"/>
    </xf>
    <xf numFmtId="165" fontId="27"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7" fillId="0" borderId="9" xfId="2" applyNumberFormat="1" applyFont="1" applyFill="1" applyBorder="1" applyAlignment="1">
      <alignment horizontal="center" vertical="center" wrapText="1"/>
    </xf>
    <xf numFmtId="0" fontId="27" fillId="0" borderId="18" xfId="0" applyFont="1" applyFill="1" applyBorder="1" applyAlignment="1">
      <alignment horizontal="left" vertical="center" wrapText="1"/>
    </xf>
    <xf numFmtId="7" fontId="1" fillId="0" borderId="9" xfId="2" applyNumberFormat="1" applyFont="1" applyBorder="1" applyAlignment="1">
      <alignment horizontal="center" wrapText="1"/>
    </xf>
    <xf numFmtId="9" fontId="1" fillId="0" borderId="0" xfId="3" applyFont="1" applyBorder="1" applyAlignment="1">
      <alignment horizontal="center" wrapText="1"/>
    </xf>
    <xf numFmtId="7" fontId="27" fillId="0" borderId="9" xfId="2" applyNumberFormat="1" applyFont="1" applyBorder="1" applyAlignment="1">
      <alignment horizontal="center" wrapText="1"/>
    </xf>
    <xf numFmtId="7" fontId="5" fillId="0" borderId="9" xfId="2" applyNumberFormat="1" applyFont="1" applyBorder="1" applyAlignment="1">
      <alignment horizontal="center" wrapText="1"/>
    </xf>
    <xf numFmtId="0" fontId="5" fillId="0" borderId="18" xfId="0" applyFont="1" applyFill="1" applyBorder="1" applyAlignment="1">
      <alignment horizontal="left" vertical="center" wrapText="1"/>
    </xf>
    <xf numFmtId="190" fontId="1" fillId="5" borderId="9" xfId="1" applyNumberFormat="1" applyFont="1" applyFill="1" applyBorder="1" applyAlignment="1">
      <alignment horizontal="center"/>
    </xf>
    <xf numFmtId="0" fontId="1" fillId="0" borderId="0" xfId="0" applyFont="1" applyAlignment="1">
      <alignment horizontal="center"/>
    </xf>
    <xf numFmtId="0" fontId="1" fillId="5" borderId="71" xfId="9" applyFont="1" applyFill="1" applyBorder="1" applyAlignment="1">
      <alignment horizontal="left"/>
    </xf>
    <xf numFmtId="0" fontId="1" fillId="5" borderId="71" xfId="9" applyFont="1" applyFill="1" applyBorder="1"/>
    <xf numFmtId="0" fontId="1" fillId="5" borderId="73" xfId="9" applyFont="1" applyFill="1" applyBorder="1" applyAlignment="1">
      <alignment horizontal="left"/>
    </xf>
    <xf numFmtId="0" fontId="1" fillId="5" borderId="74" xfId="9" applyFont="1" applyFill="1" applyBorder="1" applyAlignment="1">
      <alignment horizontal="left"/>
    </xf>
    <xf numFmtId="0" fontId="1" fillId="5" borderId="74" xfId="9" applyFont="1" applyFill="1" applyBorder="1"/>
    <xf numFmtId="0" fontId="1" fillId="0" borderId="73" xfId="9" applyFont="1" applyBorder="1" applyAlignment="1">
      <alignment horizontal="left"/>
    </xf>
    <xf numFmtId="0" fontId="1" fillId="0" borderId="74" xfId="9" applyFont="1" applyBorder="1" applyAlignment="1">
      <alignment horizontal="left"/>
    </xf>
    <xf numFmtId="0" fontId="1" fillId="0" borderId="74" xfId="9" applyFont="1" applyBorder="1"/>
    <xf numFmtId="0" fontId="1" fillId="0" borderId="78" xfId="9" applyFont="1" applyBorder="1"/>
    <xf numFmtId="0" fontId="1" fillId="0" borderId="9" xfId="0" applyFont="1" applyBorder="1" applyAlignment="1">
      <alignment horizontal="left" vertical="center"/>
    </xf>
    <xf numFmtId="0" fontId="1" fillId="5" borderId="9" xfId="9" applyFont="1" applyFill="1" applyBorder="1" applyAlignment="1">
      <alignment horizontal="left" vertical="center" wrapText="1"/>
    </xf>
    <xf numFmtId="180" fontId="5" fillId="5" borderId="9" xfId="0" applyNumberFormat="1" applyFont="1" applyFill="1" applyBorder="1" applyAlignment="1">
      <alignment horizontal="center"/>
    </xf>
    <xf numFmtId="178" fontId="27" fillId="0" borderId="0" xfId="9" applyNumberFormat="1" applyFont="1" applyFill="1"/>
    <xf numFmtId="0" fontId="27" fillId="0" borderId="0" xfId="9" applyFont="1" applyFill="1"/>
    <xf numFmtId="180" fontId="1" fillId="5" borderId="9" xfId="0" applyNumberFormat="1" applyFont="1" applyFill="1" applyBorder="1" applyAlignment="1">
      <alignment horizontal="center"/>
    </xf>
    <xf numFmtId="0" fontId="1" fillId="5" borderId="9" xfId="9" applyFont="1" applyFill="1" applyBorder="1" applyAlignment="1">
      <alignment horizontal="left" vertical="center"/>
    </xf>
    <xf numFmtId="39" fontId="27" fillId="5" borderId="9" xfId="1" applyNumberFormat="1" applyFont="1" applyFill="1" applyBorder="1" applyAlignment="1">
      <alignment horizontal="center" wrapText="1"/>
    </xf>
    <xf numFmtId="39" fontId="59" fillId="5" borderId="9" xfId="1" applyNumberFormat="1" applyFont="1" applyFill="1" applyBorder="1" applyAlignment="1">
      <alignment horizontal="center" wrapText="1"/>
    </xf>
    <xf numFmtId="2" fontId="1" fillId="5" borderId="9" xfId="0" applyNumberFormat="1" applyFont="1" applyFill="1" applyBorder="1" applyAlignment="1">
      <alignment horizontal="center" vertical="center"/>
    </xf>
    <xf numFmtId="0" fontId="1" fillId="0" borderId="9" xfId="0" applyFont="1" applyBorder="1" applyAlignment="1">
      <alignment horizontal="center"/>
    </xf>
    <xf numFmtId="3" fontId="1" fillId="0" borderId="9" xfId="0" applyNumberFormat="1" applyFont="1" applyBorder="1" applyAlignment="1">
      <alignment horizontal="left" vertical="center"/>
    </xf>
    <xf numFmtId="0" fontId="27" fillId="0" borderId="9" xfId="9" applyFont="1" applyFill="1" applyBorder="1" applyAlignment="1">
      <alignment horizontal="left" vertical="center"/>
    </xf>
    <xf numFmtId="179" fontId="5" fillId="5" borderId="9" xfId="0" applyNumberFormat="1" applyFont="1" applyFill="1" applyBorder="1" applyAlignment="1">
      <alignment horizontal="center" vertical="center" wrapText="1"/>
    </xf>
    <xf numFmtId="9" fontId="59" fillId="0" borderId="9" xfId="0" applyNumberFormat="1" applyFont="1" applyFill="1" applyBorder="1" applyAlignment="1">
      <alignment horizontal="center" vertical="center" wrapText="1"/>
    </xf>
    <xf numFmtId="39" fontId="59" fillId="0" borderId="9" xfId="1" applyNumberFormat="1" applyFont="1" applyFill="1" applyBorder="1" applyAlignment="1">
      <alignment horizontal="center" wrapText="1"/>
    </xf>
    <xf numFmtId="39" fontId="27" fillId="0" borderId="9" xfId="1" applyNumberFormat="1" applyFont="1" applyFill="1" applyBorder="1" applyAlignment="1">
      <alignment horizontal="center" wrapText="1"/>
    </xf>
    <xf numFmtId="7" fontId="1" fillId="5" borderId="9" xfId="2" applyNumberFormat="1" applyFont="1" applyFill="1" applyBorder="1" applyAlignment="1">
      <alignment horizontal="center" wrapText="1"/>
    </xf>
    <xf numFmtId="0" fontId="32" fillId="0" borderId="0" xfId="9" applyAlignment="1">
      <alignment wrapText="1"/>
    </xf>
    <xf numFmtId="0" fontId="1" fillId="0" borderId="19" xfId="9" applyFont="1" applyBorder="1" applyAlignment="1">
      <alignment horizontal="left" wrapText="1"/>
    </xf>
    <xf numFmtId="43" fontId="5" fillId="0" borderId="9" xfId="1" applyFont="1" applyBorder="1"/>
    <xf numFmtId="0" fontId="0" fillId="0" borderId="23" xfId="9" applyFont="1" applyBorder="1" applyAlignment="1">
      <alignment horizontal="left" wrapText="1"/>
    </xf>
    <xf numFmtId="0" fontId="1" fillId="0" borderId="0" xfId="9" applyFont="1" applyBorder="1" applyAlignment="1">
      <alignment horizontal="left" vertical="center" wrapText="1"/>
    </xf>
    <xf numFmtId="0" fontId="32" fillId="0" borderId="0" xfId="9" applyBorder="1" applyAlignment="1">
      <alignment horizontal="center" vertical="center"/>
    </xf>
    <xf numFmtId="0" fontId="33" fillId="0" borderId="0" xfId="9" applyFont="1" applyBorder="1" applyAlignment="1">
      <alignment horizontal="center" vertical="center"/>
    </xf>
    <xf numFmtId="0" fontId="5" fillId="0" borderId="30" xfId="0" applyFont="1" applyBorder="1" applyAlignment="1">
      <alignment horizontal="left" vertical="center" wrapText="1"/>
    </xf>
    <xf numFmtId="0" fontId="34" fillId="0" borderId="9" xfId="9" applyFont="1" applyBorder="1" applyAlignment="1">
      <alignment wrapText="1"/>
    </xf>
    <xf numFmtId="2" fontId="27" fillId="5" borderId="9" xfId="3" applyNumberFormat="1" applyFont="1" applyFill="1" applyBorder="1" applyAlignment="1">
      <alignment horizontal="center"/>
    </xf>
    <xf numFmtId="0" fontId="5" fillId="0" borderId="9" xfId="9" applyFont="1" applyBorder="1" applyAlignment="1">
      <alignment horizontal="left" wrapText="1"/>
    </xf>
    <xf numFmtId="9" fontId="0" fillId="0" borderId="9" xfId="3" applyFont="1" applyBorder="1" applyAlignment="1">
      <alignment horizontal="left"/>
    </xf>
    <xf numFmtId="0" fontId="5" fillId="0" borderId="9" xfId="0" applyFont="1" applyBorder="1" applyAlignment="1">
      <alignment horizontal="left" vertical="center" wrapText="1"/>
    </xf>
    <xf numFmtId="180" fontId="27" fillId="5" borderId="9" xfId="3" applyNumberFormat="1" applyFont="1" applyFill="1" applyBorder="1" applyAlignment="1">
      <alignment horizontal="center"/>
    </xf>
    <xf numFmtId="180" fontId="1" fillId="5" borderId="9" xfId="3" applyNumberFormat="1" applyFont="1" applyFill="1" applyBorder="1" applyAlignment="1">
      <alignment horizontal="center"/>
    </xf>
    <xf numFmtId="190" fontId="34" fillId="5" borderId="9" xfId="1" applyNumberFormat="1" applyFont="1" applyFill="1" applyBorder="1" applyAlignment="1">
      <alignment horizontal="center"/>
    </xf>
    <xf numFmtId="0" fontId="27" fillId="0" borderId="9" xfId="9" applyFont="1" applyBorder="1" applyAlignment="1">
      <alignment wrapText="1"/>
    </xf>
    <xf numFmtId="0" fontId="63" fillId="0" borderId="0" xfId="9" applyFont="1" applyBorder="1" applyAlignment="1">
      <alignment horizontal="left" vertical="center"/>
    </xf>
    <xf numFmtId="0" fontId="0" fillId="0" borderId="0" xfId="0" applyBorder="1" applyAlignment="1">
      <alignment horizontal="left"/>
    </xf>
    <xf numFmtId="9" fontId="32" fillId="0" borderId="0" xfId="3" applyFont="1" applyBorder="1" applyAlignment="1">
      <alignment horizontal="center"/>
    </xf>
    <xf numFmtId="0" fontId="32" fillId="0" borderId="0" xfId="9" applyBorder="1" applyAlignment="1">
      <alignment wrapText="1"/>
    </xf>
    <xf numFmtId="171" fontId="33" fillId="0" borderId="9" xfId="9"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0" fontId="101" fillId="5" borderId="0" xfId="9" applyFont="1" applyFill="1"/>
    <xf numFmtId="178" fontId="33" fillId="5" borderId="0" xfId="9" applyNumberFormat="1" applyFont="1" applyFill="1"/>
    <xf numFmtId="0" fontId="71" fillId="0" borderId="0" xfId="9"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0" fillId="0" borderId="16" xfId="1" applyNumberFormat="1" applyFont="1" applyBorder="1" applyAlignment="1">
      <alignment horizontal="center" wrapText="1"/>
    </xf>
    <xf numFmtId="39" fontId="27" fillId="0" borderId="16" xfId="1" applyNumberFormat="1" applyFont="1" applyFill="1" applyBorder="1" applyAlignment="1">
      <alignment horizontal="center" wrapText="1"/>
    </xf>
    <xf numFmtId="37" fontId="27"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7" fillId="0" borderId="16" xfId="0" applyNumberFormat="1" applyFont="1" applyFill="1" applyBorder="1" applyAlignment="1">
      <alignment horizontal="center" vertical="center" wrapText="1"/>
    </xf>
    <xf numFmtId="170" fontId="27" fillId="0" borderId="9" xfId="1" applyNumberFormat="1" applyFont="1" applyFill="1" applyBorder="1" applyAlignment="1">
      <alignment horizontal="center" vertical="center" wrapText="1"/>
    </xf>
    <xf numFmtId="7" fontId="27" fillId="0" borderId="9" xfId="2" applyNumberFormat="1" applyFont="1" applyFill="1" applyBorder="1" applyAlignment="1">
      <alignment horizontal="center" wrapText="1"/>
    </xf>
    <xf numFmtId="2" fontId="1" fillId="5" borderId="9" xfId="0" applyNumberFormat="1" applyFont="1" applyFill="1" applyBorder="1" applyAlignment="1">
      <alignment horizontal="center" vertical="center" wrapText="1"/>
    </xf>
    <xf numFmtId="171" fontId="27" fillId="0" borderId="9" xfId="9"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0" fontId="0" fillId="5" borderId="0" xfId="0" applyFill="1" applyAlignment="1">
      <alignment horizontal="left"/>
    </xf>
    <xf numFmtId="190" fontId="1" fillId="0" borderId="16" xfId="1" applyNumberFormat="1" applyFont="1" applyFill="1" applyBorder="1" applyAlignment="1">
      <alignment horizontal="center" wrapText="1"/>
    </xf>
    <xf numFmtId="0" fontId="27" fillId="0" borderId="9" xfId="0" applyFont="1" applyFill="1" applyBorder="1" applyAlignment="1">
      <alignment vertical="center" wrapText="1"/>
    </xf>
    <xf numFmtId="190" fontId="1" fillId="0" borderId="9" xfId="1" applyNumberFormat="1" applyFont="1" applyFill="1" applyBorder="1" applyAlignment="1">
      <alignment horizontal="center" wrapText="1"/>
    </xf>
    <xf numFmtId="0" fontId="1" fillId="0" borderId="9" xfId="9" applyFont="1" applyBorder="1" applyAlignment="1">
      <alignment horizontal="left" vertical="center"/>
    </xf>
    <xf numFmtId="39" fontId="1" fillId="0" borderId="16" xfId="1" applyNumberFormat="1" applyFont="1" applyFill="1" applyBorder="1" applyAlignment="1">
      <alignment horizontal="center" wrapText="1"/>
    </xf>
    <xf numFmtId="0" fontId="1" fillId="0" borderId="9" xfId="0" applyFont="1" applyFill="1" applyBorder="1" applyAlignment="1">
      <alignment horizontal="left" vertical="center"/>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7" fillId="0" borderId="9" xfId="7" applyNumberFormat="1" applyFont="1" applyFill="1" applyBorder="1" applyAlignment="1">
      <alignment vertical="center" wrapText="1"/>
    </xf>
    <xf numFmtId="0" fontId="5" fillId="5" borderId="0" xfId="9" applyFont="1" applyFill="1" applyAlignment="1">
      <alignment horizontal="center"/>
    </xf>
    <xf numFmtId="0" fontId="5" fillId="5" borderId="0" xfId="9" applyFont="1" applyFill="1"/>
    <xf numFmtId="171" fontId="1" fillId="0" borderId="9" xfId="9" applyNumberFormat="1" applyFont="1" applyFill="1" applyBorder="1" applyAlignment="1">
      <alignment horizontal="center"/>
    </xf>
    <xf numFmtId="170" fontId="1" fillId="0" borderId="9" xfId="1" applyNumberFormat="1" applyFont="1" applyBorder="1" applyAlignment="1">
      <alignment horizontal="center" wrapText="1"/>
    </xf>
    <xf numFmtId="39" fontId="1" fillId="0" borderId="0" xfId="1" applyNumberFormat="1" applyFont="1" applyBorder="1" applyAlignment="1">
      <alignment horizontal="center" wrapText="1"/>
    </xf>
    <xf numFmtId="166" fontId="1" fillId="0" borderId="0" xfId="9" applyNumberFormat="1" applyFont="1" applyBorder="1"/>
    <xf numFmtId="178" fontId="1" fillId="0" borderId="0" xfId="9" applyNumberFormat="1" applyFont="1" applyBorder="1"/>
    <xf numFmtId="178" fontId="27" fillId="0" borderId="0" xfId="9" applyNumberFormat="1" applyFont="1" applyBorder="1"/>
    <xf numFmtId="39" fontId="1" fillId="0" borderId="0" xfId="1" applyNumberFormat="1" applyFont="1" applyAlignment="1">
      <alignment horizontal="center" wrapText="1"/>
    </xf>
    <xf numFmtId="166" fontId="1" fillId="0" borderId="0" xfId="9" applyNumberFormat="1" applyFont="1"/>
    <xf numFmtId="0" fontId="1" fillId="0" borderId="70" xfId="9" applyFont="1" applyBorder="1" applyAlignment="1">
      <alignment horizontal="left"/>
    </xf>
    <xf numFmtId="0" fontId="1" fillId="0" borderId="71" xfId="9" applyFont="1" applyBorder="1" applyAlignment="1">
      <alignment horizontal="left"/>
    </xf>
    <xf numFmtId="0" fontId="1" fillId="0" borderId="71" xfId="9" applyFont="1" applyBorder="1"/>
    <xf numFmtId="165" fontId="27" fillId="0" borderId="9" xfId="14" applyNumberFormat="1" applyFont="1" applyFill="1" applyBorder="1" applyAlignment="1">
      <alignment vertical="center" wrapText="1"/>
    </xf>
    <xf numFmtId="190" fontId="27" fillId="0" borderId="9" xfId="1" applyNumberFormat="1" applyFont="1" applyFill="1" applyBorder="1" applyAlignment="1">
      <alignment horizontal="center" wrapText="1"/>
    </xf>
    <xf numFmtId="171" fontId="1" fillId="0" borderId="9" xfId="9" applyNumberFormat="1" applyFont="1" applyBorder="1" applyAlignment="1">
      <alignment horizontal="center"/>
    </xf>
    <xf numFmtId="0" fontId="5" fillId="0" borderId="0" xfId="9" applyFont="1" applyAlignment="1">
      <alignment horizontal="left"/>
    </xf>
    <xf numFmtId="1" fontId="1" fillId="0" borderId="0" xfId="9" applyNumberFormat="1" applyFont="1"/>
    <xf numFmtId="178" fontId="1" fillId="0" borderId="0" xfId="9" applyNumberFormat="1" applyFont="1"/>
    <xf numFmtId="178" fontId="27" fillId="0" borderId="0" xfId="9" applyNumberFormat="1" applyFont="1"/>
    <xf numFmtId="0" fontId="1" fillId="0" borderId="72" xfId="9" applyFont="1" applyBorder="1"/>
    <xf numFmtId="0" fontId="1" fillId="0" borderId="75" xfId="9" applyFont="1" applyBorder="1"/>
    <xf numFmtId="165" fontId="1" fillId="0" borderId="9" xfId="14" applyNumberFormat="1" applyFont="1" applyFill="1" applyBorder="1" applyAlignment="1">
      <alignment vertical="center" wrapText="1"/>
    </xf>
    <xf numFmtId="190" fontId="1" fillId="0" borderId="16" xfId="1" applyNumberFormat="1" applyFont="1" applyBorder="1" applyAlignment="1">
      <alignment horizontal="center" wrapText="1"/>
    </xf>
    <xf numFmtId="0" fontId="1" fillId="0" borderId="0" xfId="0" applyFont="1" applyFill="1" applyBorder="1" applyAlignment="1">
      <alignment horizontal="left" vertical="center" wrapText="1"/>
    </xf>
    <xf numFmtId="190" fontId="1" fillId="0" borderId="0" xfId="1" applyNumberFormat="1" applyFont="1" applyBorder="1" applyAlignment="1">
      <alignment horizontal="center" wrapText="1"/>
    </xf>
    <xf numFmtId="0" fontId="1" fillId="0" borderId="0" xfId="9" applyFont="1" applyBorder="1" applyAlignment="1">
      <alignment wrapText="1"/>
    </xf>
    <xf numFmtId="0" fontId="1" fillId="5" borderId="9" xfId="0" applyFont="1" applyFill="1" applyBorder="1" applyAlignment="1">
      <alignment horizontal="left" vertical="center" wrapText="1"/>
    </xf>
    <xf numFmtId="0" fontId="49" fillId="0" borderId="9" xfId="13" applyFont="1" applyFill="1" applyBorder="1" applyAlignment="1">
      <alignment horizontal="center"/>
    </xf>
    <xf numFmtId="183" fontId="1" fillId="0" borderId="9" xfId="1" applyNumberFormat="1" applyFont="1" applyBorder="1" applyAlignment="1">
      <alignment horizontal="center"/>
    </xf>
    <xf numFmtId="169" fontId="1" fillId="0" borderId="9" xfId="0" applyNumberFormat="1" applyFont="1" applyBorder="1" applyAlignment="1">
      <alignment horizontal="center" vertical="center" wrapText="1"/>
    </xf>
    <xf numFmtId="165" fontId="1" fillId="0" borderId="9" xfId="0" applyNumberFormat="1" applyFont="1" applyBorder="1" applyAlignment="1">
      <alignment horizontal="center" vertical="center" wrapText="1"/>
    </xf>
    <xf numFmtId="171" fontId="27" fillId="0" borderId="19" xfId="5" applyNumberFormat="1" applyFont="1" applyFill="1" applyBorder="1" applyAlignment="1" applyProtection="1">
      <alignment horizontal="center"/>
      <protection locked="0"/>
    </xf>
    <xf numFmtId="171" fontId="27" fillId="0" borderId="19" xfId="5" applyNumberFormat="1" applyFont="1" applyFill="1" applyBorder="1" applyProtection="1">
      <protection locked="0"/>
    </xf>
    <xf numFmtId="190" fontId="27" fillId="0" borderId="9" xfId="0" applyNumberFormat="1" applyFont="1" applyFill="1" applyBorder="1" applyAlignment="1">
      <alignment horizontal="center" vertical="center" wrapText="1"/>
    </xf>
    <xf numFmtId="190" fontId="1" fillId="0" borderId="9" xfId="0" applyNumberFormat="1" applyFont="1" applyBorder="1"/>
    <xf numFmtId="0" fontId="49" fillId="5" borderId="9" xfId="13" applyFont="1" applyFill="1" applyBorder="1" applyAlignment="1">
      <alignment horizontal="center"/>
    </xf>
    <xf numFmtId="183" fontId="1" fillId="5" borderId="9" xfId="1" applyNumberFormat="1" applyFont="1" applyFill="1" applyBorder="1" applyAlignment="1">
      <alignment horizontal="center"/>
    </xf>
    <xf numFmtId="165" fontId="1" fillId="5" borderId="9" xfId="0" applyNumberFormat="1" applyFont="1" applyFill="1" applyBorder="1" applyAlignment="1">
      <alignment horizontal="center" vertical="center" wrapText="1"/>
    </xf>
    <xf numFmtId="171" fontId="27" fillId="0" borderId="9" xfId="5" applyNumberFormat="1" applyFont="1" applyFill="1" applyBorder="1" applyAlignment="1" applyProtection="1">
      <alignment horizontal="center"/>
      <protection locked="0"/>
    </xf>
    <xf numFmtId="171" fontId="27" fillId="0" borderId="9" xfId="5" applyNumberFormat="1" applyFont="1" applyFill="1" applyBorder="1" applyProtection="1">
      <protection locked="0"/>
    </xf>
    <xf numFmtId="0" fontId="27" fillId="0" borderId="0" xfId="0" applyFont="1" applyBorder="1" applyAlignment="1">
      <alignment horizontal="left" vertical="center" wrapText="1"/>
    </xf>
    <xf numFmtId="0" fontId="1" fillId="5" borderId="0" xfId="0" applyFont="1" applyFill="1" applyBorder="1" applyAlignment="1">
      <alignment horizontal="left" vertical="center" wrapText="1"/>
    </xf>
    <xf numFmtId="165" fontId="1" fillId="0" borderId="0" xfId="0" applyNumberFormat="1" applyFont="1" applyBorder="1" applyAlignment="1">
      <alignment horizontal="center" vertical="center" wrapText="1"/>
    </xf>
    <xf numFmtId="0" fontId="46" fillId="0" borderId="0" xfId="13" applyFont="1" applyFill="1" applyBorder="1" applyAlignment="1">
      <alignment horizontal="center"/>
    </xf>
    <xf numFmtId="165" fontId="27" fillId="0" borderId="0" xfId="0" applyNumberFormat="1" applyFont="1" applyBorder="1" applyAlignment="1">
      <alignment horizontal="center" vertical="center" wrapText="1"/>
    </xf>
    <xf numFmtId="183" fontId="0" fillId="0" borderId="0" xfId="1" applyNumberFormat="1" applyFont="1" applyBorder="1" applyAlignment="1">
      <alignment horizontal="center"/>
    </xf>
    <xf numFmtId="178" fontId="0" fillId="0" borderId="0" xfId="0" applyNumberFormat="1" applyFont="1" applyBorder="1" applyAlignment="1">
      <alignment horizontal="center" vertical="center" wrapText="1"/>
    </xf>
    <xf numFmtId="165" fontId="0" fillId="0" borderId="0" xfId="0" applyNumberFormat="1" applyFont="1" applyBorder="1" applyAlignment="1">
      <alignment horizontal="center" vertical="center" wrapText="1"/>
    </xf>
    <xf numFmtId="165" fontId="0" fillId="0" borderId="0" xfId="0" applyNumberFormat="1" applyFont="1" applyFill="1" applyBorder="1" applyAlignment="1">
      <alignment horizontal="center" vertical="center" wrapText="1"/>
    </xf>
    <xf numFmtId="171" fontId="32" fillId="0" borderId="0" xfId="2" applyNumberFormat="1" applyFont="1" applyBorder="1" applyAlignment="1">
      <alignment horizontal="center"/>
    </xf>
    <xf numFmtId="171" fontId="32" fillId="0" borderId="0" xfId="2" applyNumberFormat="1" applyFont="1" applyBorder="1"/>
    <xf numFmtId="180" fontId="0" fillId="0" borderId="0" xfId="0" applyNumberFormat="1" applyFont="1" applyBorder="1" applyAlignment="1">
      <alignment horizontal="center" vertical="center" wrapText="1"/>
    </xf>
    <xf numFmtId="1" fontId="0" fillId="0" borderId="0" xfId="0" applyNumberFormat="1" applyFont="1" applyBorder="1" applyAlignment="1">
      <alignment horizontal="center" vertical="center" wrapText="1"/>
    </xf>
    <xf numFmtId="1" fontId="0" fillId="0" borderId="0" xfId="0" applyNumberFormat="1" applyFont="1" applyFill="1" applyBorder="1" applyAlignment="1">
      <alignment horizontal="center" vertical="center" wrapText="1"/>
    </xf>
    <xf numFmtId="44" fontId="32" fillId="0" borderId="0" xfId="2" applyFont="1" applyBorder="1"/>
    <xf numFmtId="0" fontId="27" fillId="5" borderId="0" xfId="0" applyFont="1" applyFill="1" applyBorder="1" applyAlignment="1">
      <alignment horizontal="left" vertical="center" wrapText="1"/>
    </xf>
    <xf numFmtId="0" fontId="0" fillId="5" borderId="0" xfId="0" applyFill="1" applyBorder="1" applyAlignment="1">
      <alignment horizontal="left" vertical="center" wrapText="1"/>
    </xf>
    <xf numFmtId="165" fontId="0" fillId="5" borderId="0" xfId="0" applyNumberFormat="1" applyFill="1" applyBorder="1" applyAlignment="1">
      <alignment horizontal="center" vertical="center" wrapText="1"/>
    </xf>
    <xf numFmtId="0" fontId="46" fillId="5" borderId="0" xfId="13" applyFont="1" applyFill="1" applyBorder="1" applyAlignment="1">
      <alignment horizontal="center"/>
    </xf>
    <xf numFmtId="166" fontId="0" fillId="5" borderId="0" xfId="0" applyNumberFormat="1" applyFill="1" applyBorder="1" applyAlignment="1">
      <alignment horizontal="center" vertical="center" wrapText="1"/>
    </xf>
    <xf numFmtId="1" fontId="0" fillId="0" borderId="0" xfId="0" applyNumberFormat="1" applyBorder="1" applyAlignment="1">
      <alignment horizontal="center" vertical="center" wrapText="1"/>
    </xf>
    <xf numFmtId="180" fontId="27" fillId="0" borderId="0" xfId="0" applyNumberFormat="1" applyFont="1" applyBorder="1" applyAlignment="1">
      <alignment horizontal="center" vertical="center" wrapText="1"/>
    </xf>
    <xf numFmtId="0" fontId="27" fillId="0" borderId="24" xfId="0" applyFont="1" applyBorder="1" applyAlignment="1">
      <alignment horizontal="center"/>
    </xf>
    <xf numFmtId="0" fontId="27" fillId="12" borderId="9" xfId="6" applyFont="1" applyFill="1" applyBorder="1" applyAlignment="1">
      <alignment horizontal="left" vertical="center" wrapText="1"/>
    </xf>
    <xf numFmtId="168" fontId="27" fillId="0" borderId="9" xfId="6" applyNumberFormat="1" applyFont="1" applyFill="1" applyBorder="1" applyAlignment="1">
      <alignment horizontal="left" vertical="center"/>
    </xf>
    <xf numFmtId="2" fontId="27" fillId="0" borderId="18" xfId="0" applyNumberFormat="1" applyFont="1" applyFill="1" applyBorder="1" applyAlignment="1">
      <alignment horizontal="center"/>
    </xf>
    <xf numFmtId="168" fontId="1" fillId="0" borderId="9" xfId="6" applyNumberFormat="1" applyFont="1" applyBorder="1" applyAlignment="1">
      <alignment horizontal="left" vertical="center"/>
    </xf>
    <xf numFmtId="2" fontId="1" fillId="0" borderId="9" xfId="0" applyNumberFormat="1" applyFont="1" applyBorder="1" applyAlignment="1">
      <alignment horizontal="center"/>
    </xf>
    <xf numFmtId="2" fontId="33" fillId="0" borderId="9" xfId="9" applyNumberFormat="1" applyFont="1" applyBorder="1" applyAlignment="1">
      <alignment horizontal="center"/>
    </xf>
    <xf numFmtId="168" fontId="27" fillId="0" borderId="9" xfId="4" applyNumberFormat="1" applyFont="1" applyFill="1" applyBorder="1" applyAlignment="1">
      <alignment horizontal="left" vertical="center"/>
    </xf>
    <xf numFmtId="2" fontId="1" fillId="5" borderId="9" xfId="0" applyNumberFormat="1" applyFont="1" applyFill="1" applyBorder="1" applyAlignment="1">
      <alignment horizontal="center"/>
    </xf>
    <xf numFmtId="2" fontId="32" fillId="0" borderId="9" xfId="9" applyNumberFormat="1" applyBorder="1" applyAlignment="1">
      <alignment horizontal="center"/>
    </xf>
    <xf numFmtId="168" fontId="27" fillId="0" borderId="19" xfId="6" applyNumberFormat="1" applyFont="1" applyFill="1" applyBorder="1" applyAlignment="1">
      <alignment horizontal="left" vertical="center"/>
    </xf>
    <xf numFmtId="2" fontId="1" fillId="5" borderId="19" xfId="0" applyNumberFormat="1" applyFont="1" applyFill="1" applyBorder="1" applyAlignment="1">
      <alignment horizontal="center"/>
    </xf>
    <xf numFmtId="2" fontId="33" fillId="0" borderId="19" xfId="9" applyNumberFormat="1" applyFont="1" applyBorder="1" applyAlignment="1">
      <alignment horizontal="center"/>
    </xf>
    <xf numFmtId="0" fontId="32" fillId="0" borderId="19" xfId="9" applyBorder="1"/>
    <xf numFmtId="0" fontId="27" fillId="0" borderId="33" xfId="0" applyFont="1" applyFill="1" applyBorder="1" applyAlignment="1">
      <alignment horizontal="left"/>
    </xf>
    <xf numFmtId="0" fontId="27" fillId="5" borderId="14" xfId="0" applyFont="1" applyFill="1" applyBorder="1" applyAlignment="1">
      <alignment horizontal="center"/>
    </xf>
    <xf numFmtId="2" fontId="27" fillId="0" borderId="34" xfId="0" applyNumberFormat="1" applyFont="1" applyFill="1" applyBorder="1" applyAlignment="1">
      <alignment horizontal="center"/>
    </xf>
    <xf numFmtId="0" fontId="1" fillId="5" borderId="30" xfId="0" applyFont="1" applyFill="1" applyBorder="1" applyAlignment="1">
      <alignment horizontal="center"/>
    </xf>
    <xf numFmtId="0" fontId="1" fillId="5" borderId="9" xfId="0" applyFont="1" applyFill="1" applyBorder="1" applyAlignment="1">
      <alignment horizontal="center"/>
    </xf>
    <xf numFmtId="168" fontId="27" fillId="0" borderId="4" xfId="6" applyNumberFormat="1" applyFont="1" applyFill="1" applyBorder="1" applyAlignment="1">
      <alignment horizontal="left" vertical="center"/>
    </xf>
    <xf numFmtId="0" fontId="27" fillId="0" borderId="23" xfId="0" applyFont="1" applyFill="1" applyBorder="1" applyAlignment="1">
      <alignment horizontal="left"/>
    </xf>
    <xf numFmtId="2" fontId="27" fillId="0" borderId="23" xfId="0" applyNumberFormat="1" applyFont="1" applyFill="1" applyBorder="1" applyAlignment="1">
      <alignment horizontal="center"/>
    </xf>
    <xf numFmtId="2" fontId="27" fillId="0" borderId="26" xfId="0" applyNumberFormat="1" applyFont="1" applyFill="1" applyBorder="1" applyAlignment="1">
      <alignment horizontal="center"/>
    </xf>
    <xf numFmtId="2" fontId="5" fillId="0" borderId="23" xfId="0" applyNumberFormat="1" applyFont="1" applyFill="1" applyBorder="1" applyAlignment="1">
      <alignment horizontal="center"/>
    </xf>
    <xf numFmtId="2" fontId="1" fillId="0" borderId="23" xfId="0" applyNumberFormat="1" applyFont="1" applyBorder="1" applyAlignment="1">
      <alignment horizontal="center"/>
    </xf>
    <xf numFmtId="2" fontId="27" fillId="5" borderId="9" xfId="15" applyNumberFormat="1" applyFont="1" applyFill="1" applyBorder="1" applyAlignment="1">
      <alignment horizontal="center"/>
    </xf>
    <xf numFmtId="2" fontId="27" fillId="0" borderId="9" xfId="0" applyNumberFormat="1" applyFont="1" applyFill="1" applyBorder="1" applyAlignment="1">
      <alignment horizontal="center"/>
    </xf>
    <xf numFmtId="10" fontId="27" fillId="0" borderId="9" xfId="8" applyNumberFormat="1" applyFont="1" applyFill="1" applyBorder="1" applyAlignment="1">
      <alignment horizontal="center" vertical="center" wrapText="1"/>
    </xf>
    <xf numFmtId="9" fontId="27" fillId="0" borderId="0" xfId="3" applyFont="1"/>
    <xf numFmtId="10" fontId="59" fillId="0" borderId="9" xfId="8" applyNumberFormat="1" applyFont="1" applyBorder="1" applyAlignment="1">
      <alignment horizontal="center" vertical="center" wrapText="1"/>
    </xf>
    <xf numFmtId="10" fontId="5" fillId="0" borderId="9" xfId="8" applyNumberFormat="1" applyFont="1" applyFill="1" applyBorder="1" applyAlignment="1">
      <alignment horizontal="center" vertical="center" wrapText="1"/>
    </xf>
    <xf numFmtId="10" fontId="27" fillId="0" borderId="9" xfId="8" applyNumberFormat="1" applyFont="1" applyBorder="1" applyAlignment="1">
      <alignment horizontal="center" vertical="center" wrapText="1"/>
    </xf>
    <xf numFmtId="10" fontId="5" fillId="0" borderId="9" xfId="8" applyNumberFormat="1" applyFont="1" applyBorder="1" applyAlignment="1">
      <alignment horizontal="center" vertical="center" wrapText="1"/>
    </xf>
    <xf numFmtId="39" fontId="1" fillId="0" borderId="9" xfId="6" applyNumberFormat="1" applyFont="1" applyBorder="1" applyAlignment="1">
      <alignment horizontal="center"/>
    </xf>
    <xf numFmtId="2" fontId="34" fillId="0" borderId="9" xfId="9" applyNumberFormat="1" applyFont="1" applyBorder="1" applyAlignment="1">
      <alignment horizontal="center"/>
    </xf>
    <xf numFmtId="39" fontId="27" fillId="0" borderId="9" xfId="6" applyNumberFormat="1" applyFont="1" applyBorder="1" applyAlignment="1">
      <alignment horizontal="center"/>
    </xf>
    <xf numFmtId="9" fontId="27" fillId="0" borderId="9" xfId="8" applyNumberFormat="1" applyFont="1" applyBorder="1" applyAlignment="1">
      <alignment horizontal="center" vertical="center" wrapText="1"/>
    </xf>
    <xf numFmtId="194" fontId="27" fillId="0" borderId="9" xfId="6" applyNumberFormat="1" applyFont="1" applyBorder="1" applyAlignment="1">
      <alignment horizontal="center"/>
    </xf>
    <xf numFmtId="194" fontId="1" fillId="0" borderId="9" xfId="6" applyNumberFormat="1" applyFont="1" applyBorder="1" applyAlignment="1">
      <alignment horizontal="center"/>
    </xf>
    <xf numFmtId="170" fontId="27" fillId="0" borderId="9" xfId="6" applyNumberFormat="1" applyFont="1" applyBorder="1" applyAlignment="1">
      <alignment horizontal="center"/>
    </xf>
    <xf numFmtId="170" fontId="1" fillId="0" borderId="9" xfId="6" applyNumberFormat="1" applyFont="1" applyBorder="1" applyAlignment="1">
      <alignment horizontal="center"/>
    </xf>
    <xf numFmtId="171" fontId="27" fillId="5" borderId="9" xfId="5" applyNumberFormat="1" applyFont="1" applyFill="1" applyBorder="1" applyAlignment="1" applyProtection="1">
      <alignment horizontal="center"/>
      <protection locked="0"/>
    </xf>
    <xf numFmtId="171" fontId="32" fillId="0" borderId="9" xfId="2" applyNumberFormat="1" applyFont="1" applyFill="1" applyBorder="1" applyAlignment="1">
      <alignment horizontal="center"/>
    </xf>
    <xf numFmtId="171" fontId="33" fillId="5" borderId="9" xfId="2" applyNumberFormat="1" applyFont="1" applyFill="1" applyBorder="1" applyAlignment="1">
      <alignment horizontal="center"/>
    </xf>
    <xf numFmtId="168" fontId="1" fillId="0" borderId="16" xfId="6" applyNumberFormat="1" applyFont="1" applyFill="1" applyBorder="1" applyAlignment="1">
      <alignment horizontal="left" vertical="top" wrapText="1"/>
    </xf>
    <xf numFmtId="0" fontId="0" fillId="0" borderId="18" xfId="0" applyFill="1" applyBorder="1" applyAlignment="1"/>
    <xf numFmtId="168" fontId="0" fillId="0" borderId="0" xfId="6" applyNumberFormat="1" applyFont="1" applyAlignment="1">
      <alignment horizontal="left" vertical="center"/>
    </xf>
    <xf numFmtId="194" fontId="0" fillId="0" borderId="0" xfId="6" applyNumberFormat="1" applyFont="1" applyAlignment="1">
      <alignment horizontal="center"/>
    </xf>
    <xf numFmtId="168" fontId="0" fillId="0" borderId="0" xfId="6" applyNumberFormat="1" applyFont="1" applyAlignment="1">
      <alignment horizontal="left" vertical="center" wrapText="1"/>
    </xf>
    <xf numFmtId="0" fontId="0" fillId="5" borderId="9" xfId="0" applyFill="1" applyBorder="1" applyAlignment="1">
      <alignment horizontal="left" vertical="center" wrapText="1"/>
    </xf>
    <xf numFmtId="180" fontId="0" fillId="5" borderId="9" xfId="0" applyNumberFormat="1" applyFill="1" applyBorder="1" applyAlignment="1">
      <alignment horizontal="center" vertical="center" wrapText="1"/>
    </xf>
    <xf numFmtId="0" fontId="46" fillId="5" borderId="9" xfId="13" applyFont="1" applyFill="1" applyBorder="1" applyAlignment="1">
      <alignment horizontal="center"/>
    </xf>
    <xf numFmtId="165" fontId="0" fillId="5" borderId="9" xfId="0" applyNumberFormat="1" applyFill="1" applyBorder="1" applyAlignment="1">
      <alignment horizontal="center" vertical="center" wrapText="1"/>
    </xf>
    <xf numFmtId="0" fontId="0" fillId="0" borderId="16" xfId="0" applyBorder="1"/>
    <xf numFmtId="39" fontId="0" fillId="5" borderId="9" xfId="1" applyNumberFormat="1" applyFont="1" applyFill="1" applyBorder="1" applyAlignment="1">
      <alignment horizontal="center"/>
    </xf>
    <xf numFmtId="39" fontId="32" fillId="0" borderId="9" xfId="9" applyNumberFormat="1" applyBorder="1" applyAlignment="1">
      <alignment horizontal="center"/>
    </xf>
    <xf numFmtId="39" fontId="32" fillId="0" borderId="9" xfId="9" applyNumberFormat="1" applyFont="1" applyBorder="1" applyAlignment="1">
      <alignment horizontal="center"/>
    </xf>
    <xf numFmtId="0" fontId="32" fillId="0" borderId="9" xfId="9" applyFont="1" applyBorder="1"/>
    <xf numFmtId="180" fontId="27" fillId="5" borderId="9" xfId="0" applyNumberFormat="1" applyFont="1" applyFill="1" applyBorder="1" applyAlignment="1">
      <alignment horizontal="center" vertical="center" wrapText="1"/>
    </xf>
    <xf numFmtId="0" fontId="49" fillId="5" borderId="9" xfId="13" applyFont="1" applyFill="1" applyBorder="1" applyAlignment="1">
      <alignment horizontal="center" vertical="center"/>
    </xf>
    <xf numFmtId="182" fontId="0" fillId="5" borderId="9" xfId="1" applyNumberFormat="1" applyFont="1" applyFill="1" applyBorder="1" applyAlignment="1">
      <alignment horizontal="center" vertical="center"/>
    </xf>
    <xf numFmtId="0" fontId="32" fillId="0" borderId="0" xfId="9" applyAlignment="1">
      <alignment vertical="center"/>
    </xf>
    <xf numFmtId="0" fontId="32" fillId="0" borderId="0" xfId="9" applyFont="1" applyAlignment="1">
      <alignment vertical="center"/>
    </xf>
    <xf numFmtId="180" fontId="0" fillId="5" borderId="0" xfId="0" applyNumberFormat="1" applyFill="1" applyBorder="1" applyAlignment="1">
      <alignment horizontal="center" vertical="center" wrapText="1"/>
    </xf>
    <xf numFmtId="1" fontId="0" fillId="5" borderId="0" xfId="0" applyNumberFormat="1" applyFill="1" applyBorder="1" applyAlignment="1">
      <alignment horizontal="center" vertical="center" wrapText="1"/>
    </xf>
    <xf numFmtId="180" fontId="27" fillId="5" borderId="0" xfId="0" applyNumberFormat="1" applyFont="1" applyFill="1" applyBorder="1" applyAlignment="1">
      <alignment horizontal="center" vertical="center" wrapText="1"/>
    </xf>
    <xf numFmtId="0" fontId="32" fillId="0" borderId="0" xfId="9" applyAlignment="1">
      <alignment horizontal="center" vertical="center"/>
    </xf>
    <xf numFmtId="2" fontId="6" fillId="13" borderId="0" xfId="0" applyNumberFormat="1" applyFont="1" applyFill="1" applyAlignment="1">
      <alignment horizontal="center"/>
    </xf>
    <xf numFmtId="0" fontId="27" fillId="12" borderId="25" xfId="0" applyFont="1" applyFill="1" applyBorder="1" applyAlignment="1">
      <alignment horizontal="center" vertical="center" wrapText="1"/>
    </xf>
    <xf numFmtId="0" fontId="27" fillId="12" borderId="28" xfId="0" applyFont="1" applyFill="1" applyBorder="1" applyAlignment="1">
      <alignment horizontal="center" vertical="center" wrapText="1"/>
    </xf>
    <xf numFmtId="0" fontId="27" fillId="12" borderId="26" xfId="0" applyFont="1" applyFill="1" applyBorder="1" applyAlignment="1">
      <alignment horizontal="center" vertical="center" wrapText="1"/>
    </xf>
    <xf numFmtId="167" fontId="6" fillId="13" borderId="0" xfId="0" applyNumberFormat="1" applyFont="1" applyFill="1" applyAlignment="1">
      <alignment horizontal="left"/>
    </xf>
    <xf numFmtId="0" fontId="0" fillId="0" borderId="9" xfId="0" applyFill="1" applyBorder="1" applyAlignment="1">
      <alignment horizontal="left" vertical="center" wrapText="1"/>
    </xf>
    <xf numFmtId="0" fontId="0" fillId="0" borderId="9" xfId="0" applyFill="1" applyBorder="1" applyAlignment="1">
      <alignment horizontal="center" vertical="center" wrapText="1"/>
    </xf>
    <xf numFmtId="0" fontId="32" fillId="9" borderId="9" xfId="9" applyFont="1" applyFill="1" applyBorder="1"/>
    <xf numFmtId="9" fontId="0" fillId="0" borderId="0" xfId="3" applyNumberFormat="1" applyFont="1" applyFill="1" applyAlignment="1">
      <alignment horizontal="center"/>
    </xf>
    <xf numFmtId="9" fontId="0" fillId="0" borderId="9" xfId="3" applyNumberFormat="1" applyFont="1" applyFill="1" applyBorder="1" applyAlignment="1">
      <alignment horizontal="center" vertical="center" wrapText="1"/>
    </xf>
    <xf numFmtId="9" fontId="0" fillId="0" borderId="0" xfId="3" applyNumberFormat="1" applyFont="1" applyAlignment="1">
      <alignment horizontal="center"/>
    </xf>
    <xf numFmtId="9" fontId="0" fillId="5" borderId="9" xfId="3" applyNumberFormat="1" applyFont="1" applyFill="1" applyBorder="1" applyAlignment="1">
      <alignment horizontal="center" vertical="center" wrapText="1"/>
    </xf>
    <xf numFmtId="0" fontId="0" fillId="0" borderId="19" xfId="0" applyFill="1" applyBorder="1" applyAlignment="1">
      <alignment horizontal="left" vertical="center" wrapText="1"/>
    </xf>
    <xf numFmtId="9" fontId="0" fillId="0" borderId="9" xfId="0" applyNumberFormat="1" applyFill="1" applyBorder="1" applyAlignment="1">
      <alignment horizontal="center" vertical="center" wrapText="1"/>
    </xf>
    <xf numFmtId="0" fontId="0" fillId="5" borderId="19" xfId="0" applyFill="1" applyBorder="1" applyAlignment="1">
      <alignment horizontal="left" vertical="center" wrapText="1"/>
    </xf>
    <xf numFmtId="0" fontId="32" fillId="9" borderId="9" xfId="9" applyFont="1" applyFill="1" applyBorder="1" applyAlignment="1">
      <alignment horizontal="center"/>
    </xf>
    <xf numFmtId="9" fontId="0" fillId="0" borderId="9" xfId="0" applyNumberFormat="1" applyBorder="1" applyAlignment="1">
      <alignment horizontal="center" vertical="center" wrapText="1"/>
    </xf>
    <xf numFmtId="165" fontId="1" fillId="0" borderId="9" xfId="0" applyNumberFormat="1" applyFont="1" applyFill="1" applyBorder="1" applyAlignment="1">
      <alignment horizontal="left" vertical="center" wrapText="1"/>
    </xf>
    <xf numFmtId="0" fontId="0" fillId="0" borderId="27" xfId="0" applyBorder="1" applyAlignment="1">
      <alignment horizontal="left" vertical="center"/>
    </xf>
    <xf numFmtId="0" fontId="0" fillId="0" borderId="27" xfId="0" applyBorder="1" applyAlignment="1">
      <alignment vertical="center" wrapText="1"/>
    </xf>
    <xf numFmtId="2" fontId="32" fillId="5" borderId="9" xfId="9" applyNumberFormat="1" applyFill="1" applyBorder="1" applyAlignment="1">
      <alignment horizontal="center"/>
    </xf>
    <xf numFmtId="2" fontId="32" fillId="5" borderId="9" xfId="1" applyNumberFormat="1" applyFont="1" applyFill="1" applyBorder="1" applyAlignment="1">
      <alignment horizontal="center"/>
    </xf>
    <xf numFmtId="2" fontId="34" fillId="5" borderId="9" xfId="9" applyNumberFormat="1" applyFont="1" applyFill="1" applyBorder="1" applyAlignment="1">
      <alignment horizontal="center"/>
    </xf>
    <xf numFmtId="171" fontId="5" fillId="0" borderId="9" xfId="0" applyNumberFormat="1" applyFont="1" applyFill="1" applyBorder="1" applyAlignment="1">
      <alignment horizontal="center" vertical="center" wrapText="1"/>
    </xf>
    <xf numFmtId="2" fontId="34" fillId="5" borderId="9" xfId="1" applyNumberFormat="1" applyFont="1" applyFill="1" applyBorder="1" applyAlignment="1">
      <alignment horizontal="center"/>
    </xf>
    <xf numFmtId="0" fontId="33" fillId="0" borderId="0" xfId="9" applyFont="1" applyAlignment="1">
      <alignment wrapText="1"/>
    </xf>
    <xf numFmtId="39" fontId="27" fillId="0" borderId="9" xfId="1" applyNumberFormat="1" applyFont="1" applyFill="1" applyBorder="1" applyAlignment="1">
      <alignment horizontal="center" vertical="center" wrapText="1"/>
    </xf>
    <xf numFmtId="39" fontId="102" fillId="0" borderId="9" xfId="1" applyNumberFormat="1" applyFont="1" applyFill="1" applyBorder="1" applyAlignment="1">
      <alignment horizontal="center" vertical="center" wrapText="1"/>
    </xf>
    <xf numFmtId="0" fontId="27" fillId="16" borderId="9" xfId="0" applyFont="1" applyFill="1" applyBorder="1" applyAlignment="1">
      <alignment horizontal="center" vertical="center" wrapText="1"/>
    </xf>
    <xf numFmtId="9" fontId="102" fillId="0" borderId="9" xfId="3" applyFont="1" applyFill="1" applyBorder="1" applyAlignment="1">
      <alignment horizontal="center" vertical="center" wrapText="1"/>
    </xf>
    <xf numFmtId="0" fontId="32" fillId="0" borderId="9" xfId="9" applyBorder="1" applyAlignment="1">
      <alignment horizontal="left" wrapText="1"/>
    </xf>
    <xf numFmtId="0" fontId="32" fillId="0" borderId="9" xfId="9" applyBorder="1" applyAlignment="1">
      <alignment wrapText="1"/>
    </xf>
    <xf numFmtId="0" fontId="33" fillId="0" borderId="9" xfId="9" applyFont="1" applyBorder="1" applyAlignment="1">
      <alignment wrapText="1"/>
    </xf>
    <xf numFmtId="0" fontId="33" fillId="0" borderId="9" xfId="9" applyFont="1" applyBorder="1"/>
    <xf numFmtId="37" fontId="1" fillId="0" borderId="9" xfId="1" applyNumberFormat="1" applyFont="1" applyFill="1" applyBorder="1" applyAlignment="1">
      <alignment horizontal="center" vertical="center" wrapText="1"/>
    </xf>
    <xf numFmtId="37" fontId="27" fillId="0" borderId="9" xfId="1" applyNumberFormat="1" applyFont="1" applyFill="1" applyBorder="1" applyAlignment="1">
      <alignment horizontal="center" vertical="center" wrapText="1"/>
    </xf>
    <xf numFmtId="37" fontId="102" fillId="0" borderId="9" xfId="1" applyNumberFormat="1" applyFont="1" applyFill="1" applyBorder="1" applyAlignment="1">
      <alignment horizontal="center" vertical="center" wrapText="1"/>
    </xf>
    <xf numFmtId="171" fontId="0" fillId="0" borderId="9" xfId="0" applyNumberFormat="1" applyFill="1" applyBorder="1" applyAlignment="1">
      <alignment horizontal="center" vertical="center" wrapText="1"/>
    </xf>
    <xf numFmtId="171" fontId="102" fillId="0" borderId="9" xfId="0" applyNumberFormat="1" applyFont="1" applyFill="1" applyBorder="1" applyAlignment="1">
      <alignment horizontal="center" vertical="center" wrapText="1"/>
    </xf>
    <xf numFmtId="165" fontId="33" fillId="0" borderId="9" xfId="9" applyNumberFormat="1" applyFont="1" applyBorder="1" applyAlignment="1">
      <alignment horizontal="center"/>
    </xf>
    <xf numFmtId="0" fontId="1" fillId="5" borderId="9" xfId="7" applyFont="1" applyFill="1" applyBorder="1"/>
    <xf numFmtId="0" fontId="0" fillId="5" borderId="9" xfId="7" applyFont="1" applyFill="1" applyBorder="1" applyAlignment="1">
      <alignment horizontal="left"/>
    </xf>
    <xf numFmtId="4" fontId="34" fillId="0" borderId="9" xfId="9" applyNumberFormat="1" applyFont="1" applyFill="1" applyBorder="1" applyAlignment="1">
      <alignment horizontal="center"/>
    </xf>
    <xf numFmtId="0" fontId="1" fillId="5" borderId="9" xfId="0" applyFont="1" applyFill="1" applyBorder="1" applyAlignment="1">
      <alignment horizontal="center" vertical="center" wrapText="1"/>
    </xf>
    <xf numFmtId="171" fontId="27" fillId="5" borderId="9" xfId="14" applyNumberFormat="1" applyFont="1" applyFill="1" applyBorder="1" applyAlignment="1">
      <alignment horizontal="center" vertical="center"/>
    </xf>
    <xf numFmtId="0" fontId="27" fillId="5" borderId="14" xfId="7" applyFont="1" applyFill="1" applyBorder="1" applyAlignment="1">
      <alignment horizontal="left"/>
    </xf>
    <xf numFmtId="0" fontId="0" fillId="5" borderId="14" xfId="7" applyFont="1" applyFill="1" applyBorder="1" applyAlignment="1">
      <alignment horizontal="left"/>
    </xf>
    <xf numFmtId="4" fontId="34" fillId="0" borderId="14" xfId="9" applyNumberFormat="1" applyFont="1" applyFill="1" applyBorder="1" applyAlignment="1">
      <alignment horizontal="center"/>
    </xf>
    <xf numFmtId="0" fontId="1" fillId="5" borderId="14" xfId="0" applyFont="1" applyFill="1" applyBorder="1" applyAlignment="1">
      <alignment horizontal="center" vertical="center" wrapText="1"/>
    </xf>
    <xf numFmtId="182" fontId="1" fillId="5" borderId="14" xfId="1" applyNumberFormat="1" applyFont="1" applyFill="1" applyBorder="1" applyAlignment="1">
      <alignment horizontal="center"/>
    </xf>
    <xf numFmtId="194" fontId="1" fillId="0" borderId="14" xfId="0" applyNumberFormat="1" applyFont="1" applyBorder="1" applyAlignment="1">
      <alignment horizontal="center"/>
    </xf>
    <xf numFmtId="165" fontId="1" fillId="0" borderId="14" xfId="7" applyNumberFormat="1" applyFont="1" applyFill="1" applyBorder="1" applyAlignment="1">
      <alignment horizontal="center"/>
    </xf>
    <xf numFmtId="171" fontId="27" fillId="5" borderId="14" xfId="14" applyNumberFormat="1" applyFont="1" applyFill="1" applyBorder="1" applyAlignment="1">
      <alignment horizontal="center" vertical="center"/>
    </xf>
    <xf numFmtId="0" fontId="5" fillId="5" borderId="4" xfId="7" applyFont="1" applyFill="1" applyBorder="1" applyAlignment="1">
      <alignment horizontal="left"/>
    </xf>
    <xf numFmtId="4" fontId="34" fillId="0" borderId="4" xfId="9" applyNumberFormat="1" applyFont="1" applyFill="1" applyBorder="1" applyAlignment="1">
      <alignment horizontal="center"/>
    </xf>
    <xf numFmtId="0" fontId="5" fillId="5" borderId="4" xfId="0" applyFont="1" applyFill="1" applyBorder="1" applyAlignment="1">
      <alignment horizontal="center" vertical="center" wrapText="1"/>
    </xf>
    <xf numFmtId="194" fontId="5" fillId="0" borderId="4" xfId="0" applyNumberFormat="1" applyFont="1" applyBorder="1" applyAlignment="1">
      <alignment horizontal="center"/>
    </xf>
    <xf numFmtId="165" fontId="5" fillId="0" borderId="4" xfId="7" applyNumberFormat="1" applyFont="1" applyFill="1" applyBorder="1" applyAlignment="1">
      <alignment horizontal="center"/>
    </xf>
    <xf numFmtId="171" fontId="5" fillId="5" borderId="4" xfId="14" applyNumberFormat="1" applyFont="1" applyFill="1" applyBorder="1" applyAlignment="1">
      <alignment horizontal="center" vertical="center"/>
    </xf>
    <xf numFmtId="171" fontId="5" fillId="5" borderId="9" xfId="14" applyNumberFormat="1" applyFont="1" applyFill="1" applyBorder="1" applyAlignment="1">
      <alignment horizontal="center" vertical="center"/>
    </xf>
    <xf numFmtId="0" fontId="5" fillId="5" borderId="14" xfId="7" applyFont="1" applyFill="1" applyBorder="1" applyAlignment="1">
      <alignment horizontal="left"/>
    </xf>
    <xf numFmtId="0" fontId="5" fillId="5" borderId="14" xfId="0" applyFont="1" applyFill="1" applyBorder="1" applyAlignment="1">
      <alignment horizontal="center" vertical="center" wrapText="1"/>
    </xf>
    <xf numFmtId="182" fontId="5" fillId="5" borderId="14" xfId="1" applyNumberFormat="1" applyFont="1" applyFill="1" applyBorder="1" applyAlignment="1">
      <alignment horizontal="center"/>
    </xf>
    <xf numFmtId="194" fontId="5" fillId="0" borderId="14" xfId="0" applyNumberFormat="1" applyFont="1" applyBorder="1" applyAlignment="1">
      <alignment horizontal="center"/>
    </xf>
    <xf numFmtId="165" fontId="5" fillId="0" borderId="14" xfId="7" applyNumberFormat="1" applyFont="1" applyFill="1" applyBorder="1" applyAlignment="1">
      <alignment horizontal="center"/>
    </xf>
    <xf numFmtId="171" fontId="5" fillId="5" borderId="14" xfId="14" applyNumberFormat="1" applyFont="1" applyFill="1" applyBorder="1" applyAlignment="1">
      <alignment horizontal="center" vertical="center"/>
    </xf>
    <xf numFmtId="0" fontId="1" fillId="0" borderId="0" xfId="14" applyFont="1" applyAlignment="1">
      <alignment horizontal="left"/>
    </xf>
    <xf numFmtId="192" fontId="6" fillId="0" borderId="0" xfId="10" applyNumberFormat="1" applyFont="1" applyFill="1" applyBorder="1" applyAlignment="1">
      <alignment horizontal="left"/>
    </xf>
    <xf numFmtId="180" fontId="74" fillId="0" borderId="0" xfId="14" applyNumberFormat="1" applyFont="1"/>
    <xf numFmtId="0" fontId="5" fillId="5" borderId="0" xfId="7" applyFont="1" applyFill="1" applyAlignment="1">
      <alignment horizontal="center"/>
    </xf>
    <xf numFmtId="168" fontId="6" fillId="0" borderId="0" xfId="10" applyNumberFormat="1" applyFont="1" applyFill="1" applyBorder="1" applyAlignment="1">
      <alignment horizontal="left"/>
    </xf>
    <xf numFmtId="0" fontId="1" fillId="5" borderId="0" xfId="7" applyFill="1" applyAlignment="1">
      <alignment horizontal="center"/>
    </xf>
    <xf numFmtId="168" fontId="1" fillId="0" borderId="0" xfId="10" applyNumberFormat="1" applyFont="1" applyAlignment="1">
      <alignment horizontal="left"/>
    </xf>
    <xf numFmtId="0" fontId="27" fillId="0" borderId="9" xfId="7" applyFont="1" applyFill="1" applyBorder="1" applyAlignment="1">
      <alignment horizontal="center"/>
    </xf>
    <xf numFmtId="2" fontId="27" fillId="0" borderId="9" xfId="7" applyNumberFormat="1" applyFont="1" applyFill="1" applyBorder="1"/>
    <xf numFmtId="37" fontId="5" fillId="0" borderId="9" xfId="1" applyNumberFormat="1" applyFont="1" applyFill="1" applyBorder="1" applyAlignment="1">
      <alignment horizontal="center" vertical="center" wrapText="1"/>
    </xf>
    <xf numFmtId="0" fontId="1" fillId="0" borderId="9" xfId="7" applyFill="1" applyBorder="1" applyAlignment="1">
      <alignment horizontal="center"/>
    </xf>
    <xf numFmtId="0" fontId="5" fillId="0" borderId="9" xfId="7" applyFont="1" applyFill="1" applyBorder="1" applyAlignment="1">
      <alignment horizontal="center"/>
    </xf>
    <xf numFmtId="165" fontId="71" fillId="0" borderId="9" xfId="7" applyNumberFormat="1" applyFont="1" applyFill="1" applyBorder="1" applyAlignment="1">
      <alignment horizontal="left" vertical="center" wrapText="1"/>
    </xf>
    <xf numFmtId="0" fontId="5" fillId="5" borderId="9" xfId="7" applyFont="1" applyFill="1" applyBorder="1" applyAlignment="1">
      <alignment horizontal="center"/>
    </xf>
    <xf numFmtId="165" fontId="27" fillId="5" borderId="9" xfId="7"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xf>
    <xf numFmtId="0" fontId="5" fillId="0" borderId="9" xfId="7" applyFont="1" applyFill="1" applyBorder="1" applyAlignment="1">
      <alignment wrapText="1"/>
    </xf>
    <xf numFmtId="165" fontId="5" fillId="5" borderId="9" xfId="7"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7" fillId="0" borderId="14" xfId="3" applyFont="1" applyFill="1" applyBorder="1" applyAlignment="1">
      <alignment horizontal="center" vertical="center" wrapText="1"/>
    </xf>
    <xf numFmtId="165" fontId="103" fillId="0" borderId="9" xfId="9" applyNumberFormat="1" applyFont="1" applyFill="1" applyBorder="1" applyAlignment="1">
      <alignment horizontal="left" vertical="center"/>
    </xf>
    <xf numFmtId="0" fontId="27" fillId="0" borderId="9" xfId="7" applyFont="1" applyFill="1" applyBorder="1" applyAlignment="1"/>
    <xf numFmtId="165" fontId="27" fillId="0" borderId="23" xfId="7" applyNumberFormat="1" applyFont="1" applyFill="1" applyBorder="1" applyAlignment="1">
      <alignment horizontal="center" vertical="center"/>
    </xf>
    <xf numFmtId="168" fontId="14" fillId="0" borderId="0" xfId="10" applyNumberFormat="1" applyFont="1" applyBorder="1" applyAlignment="1">
      <alignment horizontal="left" vertical="center" wrapText="1"/>
    </xf>
    <xf numFmtId="168" fontId="14" fillId="0" borderId="0" xfId="10" applyNumberFormat="1" applyFont="1" applyBorder="1" applyAlignment="1">
      <alignment vertical="center" wrapText="1"/>
    </xf>
    <xf numFmtId="168" fontId="14" fillId="0" borderId="0" xfId="10" applyNumberFormat="1" applyFont="1" applyFill="1" applyBorder="1" applyAlignment="1">
      <alignment vertical="center" wrapText="1"/>
    </xf>
    <xf numFmtId="0" fontId="1" fillId="0" borderId="0" xfId="7" applyAlignment="1">
      <alignment horizontal="left"/>
    </xf>
    <xf numFmtId="0" fontId="1" fillId="0" borderId="0" xfId="7" applyFill="1" applyAlignment="1">
      <alignment horizontal="left"/>
    </xf>
    <xf numFmtId="0" fontId="20" fillId="5" borderId="0" xfId="6" applyFont="1" applyFill="1" applyBorder="1" applyAlignment="1">
      <alignment vertical="center" wrapText="1"/>
    </xf>
    <xf numFmtId="0" fontId="45" fillId="5" borderId="0" xfId="0" applyFont="1" applyFill="1" applyBorder="1" applyAlignment="1">
      <alignment vertical="center" wrapText="1"/>
    </xf>
    <xf numFmtId="0" fontId="0" fillId="0" borderId="0" xfId="0" applyBorder="1" applyAlignment="1">
      <alignment vertical="center" wrapText="1"/>
    </xf>
    <xf numFmtId="0" fontId="0" fillId="0" borderId="9" xfId="7" applyFont="1" applyBorder="1" applyAlignment="1">
      <alignment horizontal="left"/>
    </xf>
    <xf numFmtId="0" fontId="0" fillId="0" borderId="9" xfId="0" applyBorder="1" applyAlignment="1">
      <alignment horizontal="left" vertical="center" wrapText="1"/>
    </xf>
    <xf numFmtId="0" fontId="46" fillId="0" borderId="9" xfId="13" applyFont="1" applyBorder="1" applyAlignment="1">
      <alignment horizontal="center"/>
    </xf>
    <xf numFmtId="200" fontId="0" fillId="0" borderId="9" xfId="0" applyNumberFormat="1" applyBorder="1" applyAlignment="1">
      <alignment horizontal="center" vertical="center" wrapText="1"/>
    </xf>
    <xf numFmtId="165" fontId="0" fillId="0" borderId="9" xfId="0" applyNumberFormat="1" applyBorder="1" applyAlignment="1">
      <alignment horizontal="center" vertical="center" wrapText="1"/>
    </xf>
    <xf numFmtId="171" fontId="0" fillId="0" borderId="9" xfId="0" applyNumberFormat="1" applyBorder="1" applyAlignment="1">
      <alignment horizontal="center" vertical="center" wrapText="1"/>
    </xf>
    <xf numFmtId="43" fontId="0" fillId="0" borderId="16" xfId="1" applyFont="1" applyBorder="1"/>
    <xf numFmtId="0" fontId="104" fillId="5" borderId="0" xfId="6" applyFont="1" applyFill="1" applyBorder="1" applyAlignment="1">
      <alignment vertical="center" wrapText="1"/>
    </xf>
    <xf numFmtId="0" fontId="1" fillId="0" borderId="0" xfId="7" applyFont="1" applyAlignment="1">
      <alignment horizontal="center"/>
    </xf>
    <xf numFmtId="0" fontId="0" fillId="0" borderId="9" xfId="14" applyFont="1" applyBorder="1" applyAlignment="1">
      <alignment horizontal="center"/>
    </xf>
    <xf numFmtId="0" fontId="0" fillId="5" borderId="9" xfId="14" applyFont="1" applyFill="1" applyBorder="1" applyAlignment="1">
      <alignment horizontal="left"/>
    </xf>
    <xf numFmtId="171" fontId="5" fillId="0" borderId="9" xfId="14" applyNumberFormat="1" applyFont="1" applyFill="1" applyBorder="1" applyAlignment="1">
      <alignment horizontal="center"/>
    </xf>
    <xf numFmtId="0" fontId="5" fillId="0" borderId="0" xfId="7" applyFont="1" applyAlignment="1">
      <alignment horizontal="left"/>
    </xf>
    <xf numFmtId="0" fontId="27" fillId="0" borderId="0" xfId="7" applyFont="1" applyBorder="1" applyAlignment="1">
      <alignment horizontal="left" vertical="center" wrapText="1"/>
    </xf>
    <xf numFmtId="0" fontId="1" fillId="0" borderId="0" xfId="7" applyFont="1" applyFill="1" applyAlignment="1">
      <alignment horizontal="center"/>
    </xf>
    <xf numFmtId="1" fontId="0" fillId="0" borderId="9" xfId="14" applyNumberFormat="1" applyFont="1" applyFill="1" applyBorder="1" applyAlignment="1">
      <alignment horizontal="center" vertical="center" wrapText="1"/>
    </xf>
    <xf numFmtId="165" fontId="0" fillId="0" borderId="9" xfId="14" applyNumberFormat="1" applyFont="1" applyFill="1" applyBorder="1" applyAlignment="1">
      <alignment horizontal="center" vertical="center" wrapText="1"/>
    </xf>
    <xf numFmtId="0" fontId="0" fillId="0" borderId="9" xfId="14" applyFont="1" applyBorder="1" applyAlignment="1">
      <alignment horizontal="left"/>
    </xf>
    <xf numFmtId="0" fontId="105" fillId="0" borderId="0" xfId="0" applyFont="1"/>
    <xf numFmtId="0" fontId="105" fillId="0" borderId="0" xfId="0" applyFont="1" applyAlignment="1">
      <alignment horizontal="center"/>
    </xf>
    <xf numFmtId="0" fontId="0" fillId="0" borderId="9" xfId="9" applyFont="1" applyBorder="1" applyAlignment="1">
      <alignment horizontal="left" wrapText="1"/>
    </xf>
    <xf numFmtId="165" fontId="68" fillId="0" borderId="19" xfId="9" applyNumberFormat="1" applyFont="1" applyFill="1" applyBorder="1" applyAlignment="1">
      <alignment horizontal="left" vertical="center"/>
    </xf>
    <xf numFmtId="0" fontId="27" fillId="0" borderId="9" xfId="9" applyFont="1" applyBorder="1" applyAlignment="1">
      <alignment horizontal="left" wrapText="1"/>
    </xf>
    <xf numFmtId="0" fontId="106" fillId="0" borderId="0" xfId="0" applyFont="1" applyAlignment="1">
      <alignment horizontal="left"/>
    </xf>
    <xf numFmtId="0" fontId="105" fillId="0" borderId="0" xfId="0" applyFont="1" applyAlignment="1">
      <alignment horizontal="left"/>
    </xf>
    <xf numFmtId="201" fontId="27" fillId="0" borderId="9" xfId="9" applyNumberFormat="1" applyFont="1" applyBorder="1" applyAlignment="1">
      <alignment horizontal="center"/>
    </xf>
    <xf numFmtId="39" fontId="27" fillId="0" borderId="9" xfId="0" applyNumberFormat="1" applyFont="1" applyFill="1" applyBorder="1" applyAlignment="1">
      <alignment horizontal="center" vertical="center" wrapText="1"/>
    </xf>
    <xf numFmtId="0" fontId="0" fillId="0" borderId="41" xfId="9" applyFont="1" applyBorder="1" applyAlignment="1">
      <alignment horizontal="center"/>
    </xf>
    <xf numFmtId="0" fontId="0" fillId="0" borderId="39" xfId="9" applyFont="1" applyBorder="1" applyAlignment="1">
      <alignment horizontal="center"/>
    </xf>
    <xf numFmtId="0" fontId="0" fillId="0" borderId="42" xfId="9" applyFont="1" applyBorder="1" applyAlignment="1">
      <alignment horizontal="center"/>
    </xf>
    <xf numFmtId="1" fontId="0" fillId="0" borderId="9" xfId="3" applyNumberFormat="1" applyFont="1" applyBorder="1" applyAlignment="1">
      <alignment horizontal="center"/>
    </xf>
    <xf numFmtId="0" fontId="34" fillId="0" borderId="0" xfId="9" applyFont="1" applyBorder="1"/>
    <xf numFmtId="0" fontId="68" fillId="0" borderId="9" xfId="9" applyFont="1" applyBorder="1" applyAlignment="1">
      <alignment horizontal="left" vertical="center"/>
    </xf>
    <xf numFmtId="1" fontId="0" fillId="5" borderId="9" xfId="3" applyNumberFormat="1" applyFont="1" applyFill="1" applyBorder="1" applyAlignment="1">
      <alignment horizontal="center"/>
    </xf>
    <xf numFmtId="2" fontId="0" fillId="0" borderId="9" xfId="3" applyNumberFormat="1" applyFont="1" applyBorder="1" applyAlignment="1">
      <alignment horizontal="center"/>
    </xf>
    <xf numFmtId="165" fontId="68" fillId="0" borderId="9" xfId="9" applyNumberFormat="1" applyFont="1" applyBorder="1" applyAlignment="1">
      <alignment horizontal="left" vertical="center"/>
    </xf>
    <xf numFmtId="1" fontId="27" fillId="0" borderId="9" xfId="3" applyNumberFormat="1" applyFont="1" applyBorder="1" applyAlignment="1">
      <alignment horizontal="center"/>
    </xf>
    <xf numFmtId="0" fontId="27" fillId="0" borderId="9" xfId="9" applyFont="1" applyBorder="1"/>
    <xf numFmtId="0" fontId="27" fillId="0" borderId="9" xfId="14" applyFont="1" applyBorder="1" applyAlignment="1">
      <alignment horizontal="center"/>
    </xf>
    <xf numFmtId="0" fontId="32" fillId="5" borderId="9" xfId="9" applyFill="1" applyBorder="1" applyAlignment="1">
      <alignment horizontal="left"/>
    </xf>
    <xf numFmtId="165" fontId="32" fillId="5" borderId="9" xfId="9" applyNumberFormat="1" applyFill="1" applyBorder="1" applyAlignment="1">
      <alignment horizontal="center"/>
    </xf>
    <xf numFmtId="165" fontId="33" fillId="5" borderId="9" xfId="9" applyNumberFormat="1" applyFont="1" applyFill="1" applyBorder="1" applyAlignment="1">
      <alignment horizontal="center"/>
    </xf>
    <xf numFmtId="165" fontId="34" fillId="5" borderId="9" xfId="9" applyNumberFormat="1" applyFont="1" applyFill="1" applyBorder="1" applyAlignment="1">
      <alignment horizontal="center"/>
    </xf>
    <xf numFmtId="201" fontId="5" fillId="0" borderId="9" xfId="9" applyNumberFormat="1" applyFont="1" applyBorder="1" applyAlignment="1">
      <alignment horizontal="center"/>
    </xf>
    <xf numFmtId="0" fontId="33" fillId="5" borderId="0" xfId="9" applyFont="1" applyFill="1" applyBorder="1" applyAlignment="1">
      <alignment horizontal="left"/>
    </xf>
    <xf numFmtId="39" fontId="32" fillId="5" borderId="0" xfId="1" applyNumberFormat="1" applyFont="1" applyFill="1" applyBorder="1" applyAlignment="1">
      <alignment horizontal="center"/>
    </xf>
    <xf numFmtId="2" fontId="32" fillId="5" borderId="0" xfId="9" applyNumberFormat="1" applyFill="1" applyBorder="1" applyAlignment="1">
      <alignment horizontal="center"/>
    </xf>
    <xf numFmtId="2" fontId="32" fillId="5" borderId="0" xfId="9" applyNumberFormat="1" applyFill="1" applyBorder="1"/>
    <xf numFmtId="1" fontId="32" fillId="0" borderId="0" xfId="9" applyNumberFormat="1" applyBorder="1"/>
    <xf numFmtId="2" fontId="32" fillId="0" borderId="0" xfId="2" applyNumberFormat="1" applyFont="1" applyBorder="1"/>
    <xf numFmtId="0" fontId="0" fillId="5" borderId="0" xfId="9" applyFont="1" applyFill="1" applyAlignment="1">
      <alignment horizontal="left"/>
    </xf>
    <xf numFmtId="39" fontId="0" fillId="5" borderId="0" xfId="1" applyNumberFormat="1" applyFont="1" applyFill="1" applyAlignment="1">
      <alignment horizontal="center"/>
    </xf>
    <xf numFmtId="0" fontId="0" fillId="5" borderId="0" xfId="9" applyFont="1" applyFill="1"/>
    <xf numFmtId="0" fontId="52" fillId="0" borderId="9" xfId="9" applyFont="1" applyBorder="1" applyAlignment="1">
      <alignment horizontal="left" vertical="center"/>
    </xf>
    <xf numFmtId="0" fontId="32" fillId="0" borderId="9" xfId="9" applyBorder="1" applyAlignment="1">
      <alignment horizontal="left"/>
    </xf>
    <xf numFmtId="2" fontId="32" fillId="0" borderId="9" xfId="3" applyNumberFormat="1" applyFont="1" applyBorder="1" applyAlignment="1">
      <alignment horizontal="center"/>
    </xf>
    <xf numFmtId="0" fontId="29" fillId="0" borderId="0" xfId="0" applyFont="1" applyBorder="1" applyAlignment="1">
      <alignment horizontal="center" vertical="center" wrapText="1"/>
    </xf>
    <xf numFmtId="0" fontId="107" fillId="0" borderId="9" xfId="9" applyFont="1" applyFill="1" applyBorder="1" applyAlignment="1">
      <alignment horizontal="center" wrapText="1"/>
    </xf>
    <xf numFmtId="0" fontId="107" fillId="0" borderId="9" xfId="9" applyFont="1" applyFill="1" applyBorder="1"/>
    <xf numFmtId="0" fontId="52" fillId="0" borderId="19" xfId="9" applyFont="1" applyBorder="1" applyAlignment="1">
      <alignment horizontal="left" vertical="center"/>
    </xf>
    <xf numFmtId="165" fontId="0" fillId="5" borderId="9" xfId="9" applyNumberFormat="1" applyFont="1" applyFill="1" applyBorder="1" applyAlignment="1">
      <alignment horizontal="center"/>
    </xf>
    <xf numFmtId="169" fontId="27" fillId="5" borderId="9" xfId="2" applyNumberFormat="1" applyFont="1" applyFill="1" applyBorder="1" applyAlignment="1">
      <alignment horizontal="center"/>
    </xf>
    <xf numFmtId="0" fontId="49" fillId="5" borderId="9" xfId="14" applyFont="1" applyFill="1" applyBorder="1" applyAlignment="1">
      <alignment horizontal="center"/>
    </xf>
    <xf numFmtId="0" fontId="33" fillId="5" borderId="0" xfId="9" applyFont="1" applyFill="1" applyAlignment="1">
      <alignment horizontal="left"/>
    </xf>
    <xf numFmtId="178" fontId="27" fillId="5" borderId="0" xfId="2" applyNumberFormat="1" applyFont="1" applyFill="1" applyBorder="1" applyAlignment="1">
      <alignment horizontal="center"/>
    </xf>
    <xf numFmtId="0" fontId="27" fillId="12" borderId="19" xfId="6" applyFont="1" applyFill="1" applyBorder="1" applyAlignment="1">
      <alignment horizontal="left" vertical="center" wrapText="1"/>
    </xf>
    <xf numFmtId="0" fontId="33" fillId="5" borderId="9" xfId="9" applyFont="1" applyFill="1" applyBorder="1" applyAlignment="1">
      <alignment wrapText="1"/>
    </xf>
    <xf numFmtId="0" fontId="103" fillId="5" borderId="9" xfId="9" applyFont="1" applyFill="1" applyBorder="1" applyAlignment="1">
      <alignment horizontal="left" vertical="center"/>
    </xf>
    <xf numFmtId="1" fontId="34" fillId="5" borderId="9" xfId="3" applyNumberFormat="1" applyFont="1" applyFill="1" applyBorder="1" applyAlignment="1">
      <alignment horizontal="center" vertical="center"/>
    </xf>
    <xf numFmtId="0" fontId="27" fillId="0" borderId="9" xfId="0" applyFont="1" applyBorder="1" applyAlignment="1">
      <alignment horizontal="left"/>
    </xf>
    <xf numFmtId="2" fontId="33" fillId="5" borderId="9" xfId="3" applyNumberFormat="1" applyFont="1" applyFill="1" applyBorder="1" applyAlignment="1">
      <alignment horizontal="center"/>
    </xf>
    <xf numFmtId="2" fontId="32" fillId="5" borderId="9" xfId="3" applyNumberFormat="1" applyFont="1" applyFill="1" applyBorder="1" applyAlignment="1">
      <alignment horizontal="center"/>
    </xf>
    <xf numFmtId="9" fontId="5" fillId="5" borderId="9" xfId="3" applyNumberFormat="1" applyFont="1" applyFill="1" applyBorder="1" applyAlignment="1">
      <alignment horizontal="center"/>
    </xf>
    <xf numFmtId="0" fontId="33" fillId="0" borderId="0" xfId="9" applyFont="1" applyFill="1" applyAlignment="1">
      <alignment horizontal="center"/>
    </xf>
    <xf numFmtId="0" fontId="27" fillId="12" borderId="17" xfId="0" applyFont="1" applyFill="1" applyBorder="1" applyAlignment="1">
      <alignment horizontal="center" vertical="center" wrapText="1"/>
    </xf>
    <xf numFmtId="165" fontId="33" fillId="5" borderId="9" xfId="3" applyNumberFormat="1" applyFont="1" applyFill="1" applyBorder="1" applyAlignment="1">
      <alignment horizontal="center"/>
    </xf>
    <xf numFmtId="44" fontId="27" fillId="0" borderId="9" xfId="2" applyFont="1" applyFill="1" applyBorder="1"/>
    <xf numFmtId="165" fontId="32" fillId="5" borderId="9" xfId="3" applyNumberFormat="1" applyFont="1" applyFill="1" applyBorder="1" applyAlignment="1">
      <alignment horizontal="center"/>
    </xf>
    <xf numFmtId="0" fontId="5" fillId="5" borderId="9" xfId="9" applyFont="1" applyFill="1" applyBorder="1" applyAlignment="1">
      <alignment horizontal="left" vertical="center" wrapText="1"/>
    </xf>
    <xf numFmtId="9" fontId="33" fillId="5" borderId="23" xfId="3" applyFont="1" applyFill="1" applyBorder="1" applyAlignment="1">
      <alignment horizontal="center"/>
    </xf>
    <xf numFmtId="44" fontId="33" fillId="0" borderId="0" xfId="9" applyNumberFormat="1" applyFont="1" applyFill="1"/>
    <xf numFmtId="170" fontId="27" fillId="0" borderId="9" xfId="1" applyNumberFormat="1" applyFont="1" applyBorder="1" applyAlignment="1">
      <alignment horizontal="center"/>
    </xf>
    <xf numFmtId="171" fontId="27" fillId="0" borderId="9" xfId="3" applyNumberFormat="1" applyFont="1" applyBorder="1" applyAlignment="1">
      <alignment horizontal="center"/>
    </xf>
    <xf numFmtId="171" fontId="5" fillId="0" borderId="9" xfId="3" applyNumberFormat="1" applyFont="1" applyBorder="1" applyAlignment="1">
      <alignment horizontal="center"/>
    </xf>
    <xf numFmtId="201" fontId="1" fillId="0" borderId="9" xfId="9" applyNumberFormat="1" applyFont="1" applyBorder="1" applyAlignment="1">
      <alignment horizontal="center"/>
    </xf>
    <xf numFmtId="165" fontId="0" fillId="0" borderId="9" xfId="0" applyNumberFormat="1" applyFont="1" applyBorder="1" applyAlignment="1">
      <alignment horizontal="center"/>
    </xf>
    <xf numFmtId="0" fontId="0" fillId="0" borderId="9" xfId="0" applyFont="1" applyBorder="1" applyAlignment="1">
      <alignment horizontal="left"/>
    </xf>
    <xf numFmtId="0" fontId="49" fillId="0" borderId="0" xfId="13" applyFont="1" applyFill="1" applyBorder="1" applyAlignment="1">
      <alignment horizontal="center"/>
    </xf>
    <xf numFmtId="202" fontId="0" fillId="5" borderId="0" xfId="1" applyNumberFormat="1" applyFont="1" applyFill="1" applyBorder="1" applyAlignment="1">
      <alignment horizontal="center"/>
    </xf>
    <xf numFmtId="168" fontId="27" fillId="0" borderId="9" xfId="6" applyNumberFormat="1" applyFont="1" applyBorder="1" applyAlignment="1">
      <alignment horizontal="left" vertical="center"/>
    </xf>
    <xf numFmtId="2" fontId="0" fillId="5" borderId="9" xfId="0" applyNumberFormat="1" applyFont="1" applyFill="1" applyBorder="1" applyAlignment="1">
      <alignment horizontal="center"/>
    </xf>
    <xf numFmtId="2" fontId="0" fillId="5" borderId="9" xfId="0" applyNumberFormat="1" applyFont="1" applyFill="1" applyBorder="1"/>
    <xf numFmtId="168" fontId="0" fillId="0" borderId="9" xfId="6" applyNumberFormat="1" applyFont="1" applyBorder="1" applyAlignment="1">
      <alignment horizontal="left" vertical="top" wrapText="1"/>
    </xf>
    <xf numFmtId="0" fontId="27" fillId="5" borderId="9" xfId="0" applyFont="1" applyFill="1" applyBorder="1" applyAlignment="1">
      <alignment horizontal="center"/>
    </xf>
    <xf numFmtId="168" fontId="0" fillId="0" borderId="9" xfId="6" applyNumberFormat="1" applyFont="1" applyBorder="1" applyAlignment="1">
      <alignment horizontal="left" vertical="center"/>
    </xf>
    <xf numFmtId="10" fontId="27" fillId="5" borderId="9" xfId="8" applyNumberFormat="1" applyFont="1" applyFill="1" applyBorder="1" applyAlignment="1">
      <alignment horizontal="center" vertical="center" wrapText="1"/>
    </xf>
    <xf numFmtId="10" fontId="59" fillId="5" borderId="9" xfId="8" applyNumberFormat="1" applyFont="1" applyFill="1" applyBorder="1" applyAlignment="1">
      <alignment horizontal="center" vertical="center" wrapText="1"/>
    </xf>
    <xf numFmtId="9" fontId="27" fillId="5" borderId="9" xfId="8" applyFont="1" applyFill="1" applyBorder="1" applyAlignment="1">
      <alignment horizontal="center" vertical="center" wrapText="1"/>
    </xf>
    <xf numFmtId="0" fontId="102" fillId="0" borderId="9" xfId="0" applyFont="1" applyFill="1" applyBorder="1" applyAlignment="1">
      <alignment horizontal="center" vertical="center"/>
    </xf>
    <xf numFmtId="201" fontId="102" fillId="0" borderId="9" xfId="9" applyNumberFormat="1" applyFont="1" applyBorder="1" applyAlignment="1">
      <alignment horizontal="center"/>
    </xf>
    <xf numFmtId="178" fontId="0" fillId="5" borderId="9" xfId="0" applyNumberFormat="1" applyFont="1" applyFill="1" applyBorder="1" applyAlignment="1">
      <alignment horizontal="left" vertical="center" wrapText="1"/>
    </xf>
    <xf numFmtId="0" fontId="27" fillId="0" borderId="0" xfId="0" applyFont="1" applyAlignment="1">
      <alignment horizontal="left" wrapText="1"/>
    </xf>
    <xf numFmtId="0" fontId="0" fillId="0" borderId="0" xfId="0" applyFont="1" applyAlignment="1">
      <alignment horizontal="left" wrapText="1"/>
    </xf>
    <xf numFmtId="3" fontId="0" fillId="0" borderId="9" xfId="0" applyNumberFormat="1" applyFont="1" applyBorder="1" applyAlignment="1">
      <alignment horizontal="left" vertical="center" wrapText="1"/>
    </xf>
    <xf numFmtId="0" fontId="0" fillId="0" borderId="0" xfId="0" applyFont="1" applyAlignment="1">
      <alignment horizontal="center" wrapText="1"/>
    </xf>
    <xf numFmtId="2" fontId="0" fillId="0" borderId="0" xfId="0" applyNumberFormat="1" applyAlignment="1">
      <alignment horizontal="center" wrapText="1"/>
    </xf>
    <xf numFmtId="0" fontId="33" fillId="0" borderId="39" xfId="9" applyFont="1" applyBorder="1"/>
    <xf numFmtId="190" fontId="33" fillId="0" borderId="0" xfId="9" applyNumberFormat="1" applyFont="1"/>
    <xf numFmtId="2" fontId="33" fillId="0" borderId="0" xfId="9" applyNumberFormat="1" applyFont="1" applyAlignment="1">
      <alignment horizontal="center"/>
    </xf>
    <xf numFmtId="0" fontId="86" fillId="0" borderId="0" xfId="0" applyFont="1"/>
    <xf numFmtId="0" fontId="108" fillId="0" borderId="0" xfId="0" applyFont="1"/>
    <xf numFmtId="0" fontId="105" fillId="0" borderId="0" xfId="0" applyFont="1" applyAlignment="1">
      <alignment wrapText="1"/>
    </xf>
    <xf numFmtId="0" fontId="105" fillId="0" borderId="0" xfId="0" applyFont="1" applyAlignment="1">
      <alignment horizontal="center" wrapText="1"/>
    </xf>
    <xf numFmtId="179" fontId="0" fillId="5" borderId="9" xfId="0" applyNumberFormat="1" applyFont="1" applyFill="1" applyBorder="1" applyAlignment="1">
      <alignment horizontal="center" vertical="center" wrapText="1"/>
    </xf>
    <xf numFmtId="0" fontId="27" fillId="0" borderId="0" xfId="0" applyFont="1" applyFill="1" applyBorder="1" applyAlignment="1">
      <alignment horizontal="left" vertical="center" wrapText="1"/>
    </xf>
    <xf numFmtId="0" fontId="0" fillId="0" borderId="0" xfId="0" applyFont="1" applyFill="1" applyBorder="1" applyAlignment="1">
      <alignment horizontal="left" vertical="center" wrapText="1"/>
    </xf>
    <xf numFmtId="9" fontId="0" fillId="0" borderId="0" xfId="0" applyNumberFormat="1" applyFont="1" applyFill="1" applyBorder="1" applyAlignment="1">
      <alignment horizontal="center" vertical="center" wrapText="1"/>
    </xf>
    <xf numFmtId="3" fontId="0" fillId="0" borderId="0" xfId="0" applyNumberFormat="1" applyFont="1" applyFill="1" applyBorder="1" applyAlignment="1">
      <alignment horizontal="left" vertical="center" wrapText="1"/>
    </xf>
    <xf numFmtId="3" fontId="105" fillId="0" borderId="0" xfId="0" applyNumberFormat="1" applyFont="1" applyFill="1" applyBorder="1" applyAlignment="1">
      <alignment horizontal="left" vertical="center" wrapText="1"/>
    </xf>
    <xf numFmtId="0" fontId="109" fillId="0" borderId="0" xfId="0" applyFont="1" applyBorder="1" applyAlignment="1">
      <alignment horizontal="left" vertical="center" wrapText="1"/>
    </xf>
    <xf numFmtId="0" fontId="110" fillId="0" borderId="0" xfId="0" applyFont="1" applyBorder="1" applyAlignment="1">
      <alignment horizontal="left" vertical="center" wrapText="1"/>
    </xf>
    <xf numFmtId="0" fontId="110" fillId="0" borderId="0" xfId="0" applyFont="1" applyBorder="1" applyAlignment="1">
      <alignment horizontal="center" vertical="center" wrapText="1"/>
    </xf>
    <xf numFmtId="165" fontId="110" fillId="0" borderId="0" xfId="0" applyNumberFormat="1" applyFont="1" applyBorder="1" applyAlignment="1">
      <alignment horizontal="center" vertical="center" wrapText="1"/>
    </xf>
    <xf numFmtId="166" fontId="110" fillId="0" borderId="0" xfId="0" applyNumberFormat="1" applyFont="1" applyBorder="1" applyAlignment="1">
      <alignment horizontal="center" vertical="center" wrapText="1"/>
    </xf>
    <xf numFmtId="180" fontId="110" fillId="0" borderId="0" xfId="0" applyNumberFormat="1" applyFont="1" applyBorder="1" applyAlignment="1">
      <alignment horizontal="center" vertical="center" wrapText="1"/>
    </xf>
    <xf numFmtId="0" fontId="5" fillId="0" borderId="0" xfId="0" applyFont="1" applyFill="1" applyBorder="1"/>
    <xf numFmtId="0" fontId="0" fillId="0" borderId="0" xfId="0" applyFont="1" applyFill="1" applyBorder="1" applyAlignment="1">
      <alignment horizontal="center" vertical="center" wrapText="1"/>
    </xf>
    <xf numFmtId="0" fontId="0" fillId="0" borderId="0" xfId="0" applyFill="1" applyBorder="1" applyAlignment="1">
      <alignment wrapText="1"/>
    </xf>
    <xf numFmtId="3" fontId="0" fillId="0" borderId="0" xfId="0" applyNumberFormat="1" applyFont="1" applyFill="1" applyBorder="1" applyAlignment="1">
      <alignment horizontal="center" vertical="center" wrapText="1"/>
    </xf>
    <xf numFmtId="9" fontId="0" fillId="0" borderId="0" xfId="3" applyFont="1" applyAlignment="1">
      <alignment horizontal="center"/>
    </xf>
    <xf numFmtId="0" fontId="27" fillId="0" borderId="9" xfId="0" applyFont="1" applyFill="1" applyBorder="1" applyAlignment="1">
      <alignment wrapText="1"/>
    </xf>
    <xf numFmtId="165" fontId="111" fillId="0" borderId="9" xfId="9" applyNumberFormat="1" applyFont="1" applyBorder="1" applyAlignment="1">
      <alignment horizontal="left" vertical="center"/>
    </xf>
    <xf numFmtId="179" fontId="27" fillId="0" borderId="9" xfId="1" applyNumberFormat="1" applyFont="1" applyBorder="1" applyAlignment="1">
      <alignment horizontal="left"/>
    </xf>
    <xf numFmtId="171" fontId="27" fillId="0" borderId="9" xfId="2" applyNumberFormat="1" applyFont="1" applyBorder="1" applyAlignment="1">
      <alignment horizontal="left"/>
    </xf>
    <xf numFmtId="178" fontId="0" fillId="0" borderId="9" xfId="0" applyNumberFormat="1" applyFont="1" applyBorder="1"/>
    <xf numFmtId="170" fontId="27" fillId="0" borderId="9" xfId="0" applyNumberFormat="1" applyFont="1" applyFill="1" applyBorder="1" applyAlignment="1">
      <alignment horizontal="center" vertical="center" wrapText="1"/>
    </xf>
    <xf numFmtId="9" fontId="0" fillId="0" borderId="9" xfId="0" applyNumberFormat="1" applyFont="1" applyFill="1" applyBorder="1" applyAlignment="1">
      <alignment horizontal="left" vertical="center" wrapText="1"/>
    </xf>
    <xf numFmtId="0" fontId="105" fillId="0" borderId="0" xfId="0" applyFont="1" applyFill="1" applyBorder="1" applyAlignment="1">
      <alignment horizontal="left" vertical="center" wrapText="1"/>
    </xf>
    <xf numFmtId="9" fontId="105" fillId="0" borderId="0" xfId="0" applyNumberFormat="1" applyFont="1" applyFill="1" applyBorder="1" applyAlignment="1">
      <alignment horizontal="center" vertical="center" wrapText="1"/>
    </xf>
    <xf numFmtId="2" fontId="0" fillId="5" borderId="9" xfId="1" applyNumberFormat="1" applyFont="1" applyFill="1" applyBorder="1" applyAlignment="1">
      <alignment horizontal="center"/>
    </xf>
    <xf numFmtId="0" fontId="0" fillId="0" borderId="0" xfId="0" applyBorder="1" applyAlignment="1">
      <alignment horizontal="left" vertical="center" wrapText="1"/>
    </xf>
    <xf numFmtId="165" fontId="0" fillId="0" borderId="0" xfId="0" applyNumberFormat="1" applyBorder="1" applyAlignment="1">
      <alignment horizontal="center" vertical="center" wrapText="1"/>
    </xf>
    <xf numFmtId="180" fontId="0" fillId="0" borderId="0" xfId="0" applyNumberFormat="1" applyBorder="1" applyAlignment="1">
      <alignment horizontal="center" vertical="center" wrapText="1"/>
    </xf>
    <xf numFmtId="0" fontId="27" fillId="0" borderId="22" xfId="0" applyFont="1" applyFill="1" applyBorder="1" applyAlignment="1">
      <alignment horizontal="center" vertical="center" wrapText="1"/>
    </xf>
    <xf numFmtId="0" fontId="0" fillId="0" borderId="0" xfId="9" applyFont="1" applyAlignment="1">
      <alignment wrapText="1"/>
    </xf>
    <xf numFmtId="0" fontId="5" fillId="0" borderId="0" xfId="9" applyFont="1" applyAlignment="1">
      <alignment wrapText="1"/>
    </xf>
    <xf numFmtId="39" fontId="102" fillId="5" borderId="9" xfId="1" applyNumberFormat="1" applyFont="1" applyFill="1" applyBorder="1" applyAlignment="1">
      <alignment horizontal="center" vertical="center" wrapText="1"/>
    </xf>
    <xf numFmtId="0" fontId="0" fillId="0" borderId="30" xfId="9" applyFont="1" applyFill="1" applyBorder="1" applyAlignment="1">
      <alignment wrapText="1"/>
    </xf>
    <xf numFmtId="0" fontId="0" fillId="0" borderId="9" xfId="9" applyFont="1" applyFill="1" applyBorder="1" applyAlignment="1">
      <alignment horizontal="left" wrapText="1"/>
    </xf>
    <xf numFmtId="39" fontId="0" fillId="0" borderId="9" xfId="1" applyNumberFormat="1" applyFont="1" applyFill="1" applyBorder="1" applyAlignment="1">
      <alignment horizontal="center" vertical="center" wrapText="1"/>
    </xf>
    <xf numFmtId="0" fontId="27" fillId="0" borderId="18" xfId="9" applyFont="1" applyBorder="1" applyAlignment="1">
      <alignment horizontal="left" wrapText="1"/>
    </xf>
    <xf numFmtId="37" fontId="0" fillId="0" borderId="9" xfId="1" applyNumberFormat="1" applyFont="1" applyFill="1" applyBorder="1" applyAlignment="1">
      <alignment horizontal="center" vertical="center" wrapText="1"/>
    </xf>
    <xf numFmtId="0" fontId="0" fillId="0" borderId="0" xfId="9" applyFont="1" applyFill="1" applyBorder="1" applyAlignment="1">
      <alignment wrapText="1"/>
    </xf>
    <xf numFmtId="2" fontId="0" fillId="0" borderId="9" xfId="0" applyNumberFormat="1" applyBorder="1" applyAlignment="1">
      <alignment horizontal="center" vertical="center" wrapText="1"/>
    </xf>
    <xf numFmtId="169" fontId="0" fillId="0" borderId="9" xfId="0" applyNumberFormat="1" applyBorder="1" applyAlignment="1">
      <alignment horizontal="center" vertical="center" wrapText="1"/>
    </xf>
    <xf numFmtId="171" fontId="5" fillId="0" borderId="9" xfId="0" applyNumberFormat="1" applyFont="1" applyBorder="1" applyAlignment="1">
      <alignment horizontal="center" vertical="center" wrapText="1"/>
    </xf>
    <xf numFmtId="0" fontId="0" fillId="0" borderId="9" xfId="7" applyFont="1" applyBorder="1"/>
    <xf numFmtId="0" fontId="112" fillId="0" borderId="0" xfId="0" applyFont="1"/>
    <xf numFmtId="168" fontId="0" fillId="0" borderId="9" xfId="6" applyNumberFormat="1" applyFont="1" applyBorder="1" applyAlignment="1">
      <alignment horizontal="left" vertical="center" wrapText="1"/>
    </xf>
    <xf numFmtId="2" fontId="0" fillId="0" borderId="9" xfId="0" applyNumberFormat="1" applyBorder="1" applyAlignment="1">
      <alignment wrapText="1"/>
    </xf>
    <xf numFmtId="165" fontId="0" fillId="0" borderId="9" xfId="0" applyNumberFormat="1" applyBorder="1" applyAlignment="1">
      <alignment vertical="center" wrapText="1"/>
    </xf>
    <xf numFmtId="2" fontId="0" fillId="0" borderId="9" xfId="0" applyNumberFormat="1" applyBorder="1" applyAlignment="1">
      <alignment vertical="center" wrapText="1"/>
    </xf>
    <xf numFmtId="0" fontId="0" fillId="0" borderId="9" xfId="0" applyBorder="1" applyAlignment="1"/>
    <xf numFmtId="0" fontId="0" fillId="0" borderId="9" xfId="0" applyBorder="1" applyAlignment="1">
      <alignment horizontal="left" wrapText="1"/>
    </xf>
    <xf numFmtId="2" fontId="0" fillId="0" borderId="9" xfId="0" applyNumberFormat="1" applyBorder="1" applyAlignment="1">
      <alignment horizontal="center" wrapText="1"/>
    </xf>
    <xf numFmtId="9" fontId="0" fillId="0" borderId="9" xfId="3" applyNumberFormat="1" applyFont="1" applyBorder="1" applyAlignment="1">
      <alignment wrapText="1"/>
    </xf>
    <xf numFmtId="9" fontId="0" fillId="0" borderId="9" xfId="3" applyNumberFormat="1" applyFont="1" applyBorder="1" applyAlignment="1">
      <alignment horizontal="center" wrapText="1"/>
    </xf>
    <xf numFmtId="43" fontId="0" fillId="0" borderId="9" xfId="1" applyNumberFormat="1" applyFont="1" applyBorder="1" applyAlignment="1">
      <alignment wrapText="1"/>
    </xf>
    <xf numFmtId="43" fontId="0" fillId="0" borderId="9" xfId="1" applyNumberFormat="1" applyFont="1" applyBorder="1" applyAlignment="1">
      <alignment horizontal="center" wrapText="1"/>
    </xf>
    <xf numFmtId="168" fontId="0" fillId="0" borderId="0" xfId="6" applyNumberFormat="1" applyFont="1" applyBorder="1" applyAlignment="1">
      <alignment horizontal="left" vertical="center" wrapText="1"/>
    </xf>
    <xf numFmtId="0" fontId="0" fillId="0" borderId="0" xfId="0" applyBorder="1" applyAlignment="1">
      <alignment horizontal="left" wrapText="1"/>
    </xf>
    <xf numFmtId="43" fontId="0" fillId="0" borderId="0" xfId="1" applyNumberFormat="1" applyFont="1" applyBorder="1" applyAlignment="1">
      <alignment wrapText="1"/>
    </xf>
    <xf numFmtId="168" fontId="0" fillId="0" borderId="0" xfId="6" applyNumberFormat="1" applyFont="1" applyBorder="1" applyAlignment="1">
      <alignment horizontal="left" vertical="top" wrapText="1"/>
    </xf>
    <xf numFmtId="2" fontId="32" fillId="0" borderId="9" xfId="9" applyNumberFormat="1" applyFont="1" applyBorder="1" applyAlignment="1">
      <alignment horizontal="center"/>
    </xf>
    <xf numFmtId="39" fontId="0" fillId="0" borderId="9" xfId="1" applyNumberFormat="1" applyFont="1" applyBorder="1" applyAlignment="1"/>
    <xf numFmtId="39" fontId="27" fillId="0" borderId="9" xfId="0" applyNumberFormat="1" applyFont="1" applyFill="1" applyBorder="1" applyAlignment="1">
      <alignment vertical="center" wrapText="1"/>
    </xf>
    <xf numFmtId="0" fontId="49" fillId="5" borderId="0" xfId="0" applyFont="1" applyFill="1"/>
    <xf numFmtId="203" fontId="0" fillId="0" borderId="0" xfId="0" applyNumberFormat="1" applyBorder="1" applyAlignment="1">
      <alignment horizontal="center" vertical="center" wrapText="1"/>
    </xf>
    <xf numFmtId="0" fontId="32" fillId="0" borderId="9" xfId="9" applyFont="1" applyBorder="1" applyAlignment="1">
      <alignment horizontal="center" vertical="center"/>
    </xf>
    <xf numFmtId="0" fontId="0" fillId="0" borderId="9" xfId="7" applyFont="1" applyBorder="1" applyAlignment="1">
      <alignment horizontal="center"/>
    </xf>
    <xf numFmtId="178" fontId="0" fillId="5" borderId="9" xfId="0" applyNumberFormat="1" applyFill="1" applyBorder="1" applyAlignment="1">
      <alignment horizontal="center" vertical="center" wrapText="1"/>
    </xf>
    <xf numFmtId="204" fontId="0" fillId="0" borderId="0" xfId="0" applyNumberFormat="1"/>
    <xf numFmtId="0" fontId="0" fillId="19" borderId="16" xfId="0" applyFill="1" applyBorder="1"/>
    <xf numFmtId="166" fontId="0" fillId="19" borderId="18" xfId="0" applyNumberFormat="1" applyFill="1" applyBorder="1"/>
    <xf numFmtId="0" fontId="46" fillId="5" borderId="9" xfId="13" applyFont="1" applyFill="1" applyBorder="1"/>
    <xf numFmtId="166" fontId="0" fillId="5" borderId="9" xfId="0" applyNumberFormat="1" applyFill="1" applyBorder="1"/>
    <xf numFmtId="0" fontId="46" fillId="15" borderId="16" xfId="13" applyFont="1" applyFill="1" applyBorder="1"/>
    <xf numFmtId="166" fontId="0" fillId="15" borderId="18" xfId="0" applyNumberFormat="1" applyFill="1" applyBorder="1"/>
    <xf numFmtId="204" fontId="0" fillId="0" borderId="9" xfId="0" applyNumberFormat="1" applyBorder="1"/>
    <xf numFmtId="166" fontId="0" fillId="0" borderId="0" xfId="0" applyNumberFormat="1"/>
    <xf numFmtId="205" fontId="0" fillId="5" borderId="0" xfId="3" applyNumberFormat="1" applyFont="1" applyFill="1"/>
    <xf numFmtId="0" fontId="46" fillId="5" borderId="0" xfId="19" applyFill="1"/>
    <xf numFmtId="0" fontId="113" fillId="5" borderId="0" xfId="19" applyFont="1" applyFill="1"/>
    <xf numFmtId="0" fontId="7" fillId="5" borderId="0" xfId="0" applyFont="1" applyFill="1"/>
    <xf numFmtId="0" fontId="46" fillId="5" borderId="0" xfId="19" applyFont="1" applyFill="1"/>
    <xf numFmtId="0" fontId="114" fillId="5" borderId="0" xfId="19" applyFont="1" applyFill="1"/>
    <xf numFmtId="0" fontId="71" fillId="5" borderId="0" xfId="0" applyFont="1" applyFill="1"/>
    <xf numFmtId="170" fontId="27" fillId="9" borderId="9" xfId="6" applyNumberFormat="1" applyFont="1" applyFill="1" applyBorder="1" applyAlignment="1">
      <alignment horizontal="center"/>
    </xf>
    <xf numFmtId="0" fontId="1" fillId="0" borderId="41" xfId="9" applyFont="1" applyBorder="1"/>
    <xf numFmtId="0" fontId="27" fillId="0" borderId="27" xfId="9" applyFont="1" applyBorder="1" applyAlignment="1">
      <alignment horizontal="center"/>
    </xf>
    <xf numFmtId="0" fontId="1" fillId="0" borderId="27" xfId="9" applyFont="1" applyBorder="1" applyAlignment="1">
      <alignment horizontal="left"/>
    </xf>
    <xf numFmtId="39" fontId="1" fillId="0" borderId="27" xfId="1" applyNumberFormat="1" applyFont="1" applyBorder="1" applyAlignment="1">
      <alignment horizontal="center"/>
    </xf>
    <xf numFmtId="0" fontId="1" fillId="0" borderId="27" xfId="9" applyFont="1" applyBorder="1" applyAlignment="1">
      <alignment horizontal="center"/>
    </xf>
    <xf numFmtId="199" fontId="1" fillId="0" borderId="27" xfId="1" applyNumberFormat="1" applyFont="1" applyBorder="1" applyAlignment="1">
      <alignment horizontal="center"/>
    </xf>
    <xf numFmtId="2" fontId="1" fillId="0" borderId="27" xfId="9" applyNumberFormat="1" applyFont="1" applyBorder="1" applyAlignment="1">
      <alignment horizontal="center"/>
    </xf>
    <xf numFmtId="2" fontId="1" fillId="0" borderId="27" xfId="9" applyNumberFormat="1" applyFont="1" applyBorder="1"/>
    <xf numFmtId="169" fontId="27" fillId="0" borderId="27" xfId="2" applyNumberFormat="1" applyFont="1" applyBorder="1"/>
    <xf numFmtId="165" fontId="1" fillId="0" borderId="27" xfId="9" applyNumberFormat="1" applyFont="1" applyBorder="1" applyAlignment="1">
      <alignment horizontal="center"/>
    </xf>
    <xf numFmtId="44" fontId="1" fillId="0" borderId="27" xfId="2" applyFont="1" applyBorder="1"/>
    <xf numFmtId="0" fontId="1" fillId="0" borderId="27" xfId="9" applyFont="1" applyBorder="1"/>
    <xf numFmtId="0" fontId="0" fillId="0" borderId="27" xfId="0" applyBorder="1"/>
    <xf numFmtId="170" fontId="27" fillId="5" borderId="27" xfId="1" applyNumberFormat="1" applyFont="1" applyFill="1" applyBorder="1" applyAlignment="1">
      <alignment horizontal="center"/>
    </xf>
    <xf numFmtId="170" fontId="27" fillId="5" borderId="27" xfId="0" applyNumberFormat="1" applyFont="1" applyFill="1" applyBorder="1" applyAlignment="1">
      <alignment horizontal="center" vertical="center" wrapText="1"/>
    </xf>
    <xf numFmtId="0" fontId="5" fillId="0" borderId="27" xfId="0" applyFont="1" applyBorder="1" applyAlignment="1">
      <alignment horizontal="center"/>
    </xf>
    <xf numFmtId="0" fontId="5" fillId="5" borderId="9" xfId="0" applyNumberFormat="1" applyFont="1" applyFill="1" applyBorder="1" applyAlignment="1">
      <alignment horizontal="center"/>
    </xf>
    <xf numFmtId="0" fontId="1" fillId="5" borderId="9" xfId="7" applyFont="1" applyFill="1" applyBorder="1" applyAlignment="1">
      <alignment horizontal="center"/>
    </xf>
    <xf numFmtId="0" fontId="5" fillId="5" borderId="14" xfId="0" applyNumberFormat="1" applyFont="1" applyFill="1" applyBorder="1" applyAlignment="1">
      <alignment horizontal="center"/>
    </xf>
    <xf numFmtId="0" fontId="1" fillId="5" borderId="14" xfId="7" applyFont="1" applyFill="1" applyBorder="1" applyAlignment="1">
      <alignment horizontal="center"/>
    </xf>
    <xf numFmtId="0" fontId="5" fillId="5" borderId="4" xfId="0" applyNumberFormat="1" applyFont="1" applyFill="1" applyBorder="1" applyAlignment="1">
      <alignment horizontal="center"/>
    </xf>
    <xf numFmtId="0" fontId="5" fillId="5" borderId="4" xfId="7" applyFont="1" applyFill="1" applyBorder="1" applyAlignment="1">
      <alignment horizontal="center"/>
    </xf>
    <xf numFmtId="0" fontId="5" fillId="5" borderId="14" xfId="7" applyFont="1" applyFill="1" applyBorder="1" applyAlignment="1">
      <alignment horizontal="center"/>
    </xf>
    <xf numFmtId="0" fontId="5" fillId="0" borderId="9" xfId="9" applyFont="1" applyFill="1" applyBorder="1"/>
    <xf numFmtId="4" fontId="33" fillId="0" borderId="14" xfId="9" applyNumberFormat="1" applyFont="1" applyFill="1" applyBorder="1" applyAlignment="1">
      <alignment horizontal="center"/>
    </xf>
    <xf numFmtId="2" fontId="5" fillId="0" borderId="27" xfId="0" applyNumberFormat="1" applyFont="1" applyBorder="1" applyAlignment="1"/>
    <xf numFmtId="0" fontId="115" fillId="0" borderId="0" xfId="0" applyFont="1"/>
    <xf numFmtId="0" fontId="102" fillId="0" borderId="0" xfId="0" applyFont="1"/>
    <xf numFmtId="0" fontId="116" fillId="0" borderId="0" xfId="0" applyFont="1"/>
    <xf numFmtId="0" fontId="117" fillId="0" borderId="0" xfId="0" applyFont="1"/>
    <xf numFmtId="0" fontId="118" fillId="0" borderId="0" xfId="0" applyFont="1"/>
    <xf numFmtId="171" fontId="5" fillId="5" borderId="9" xfId="6" applyNumberFormat="1" applyFont="1" applyFill="1" applyBorder="1" applyAlignment="1">
      <alignment horizontal="center"/>
    </xf>
    <xf numFmtId="0" fontId="27" fillId="5" borderId="9" xfId="9" applyFont="1" applyFill="1" applyBorder="1" applyAlignment="1">
      <alignment horizontal="left"/>
    </xf>
    <xf numFmtId="44" fontId="0" fillId="0" borderId="21" xfId="2" applyNumberFormat="1" applyFont="1" applyFill="1" applyBorder="1"/>
    <xf numFmtId="39" fontId="5" fillId="0" borderId="9" xfId="0" applyNumberFormat="1" applyFont="1" applyFill="1" applyBorder="1" applyAlignment="1">
      <alignment horizontal="center" vertical="center" wrapText="1"/>
    </xf>
    <xf numFmtId="2" fontId="0" fillId="0" borderId="19" xfId="1" applyNumberFormat="1" applyFont="1" applyBorder="1"/>
    <xf numFmtId="2" fontId="0" fillId="9" borderId="30" xfId="1" applyNumberFormat="1" applyFont="1" applyFill="1" applyBorder="1"/>
    <xf numFmtId="0" fontId="4" fillId="5" borderId="0" xfId="0" applyFont="1" applyFill="1" applyAlignment="1">
      <alignment horizontal="center"/>
    </xf>
    <xf numFmtId="0" fontId="0" fillId="5" borderId="0" xfId="0" applyFill="1" applyAlignment="1"/>
    <xf numFmtId="0" fontId="8" fillId="0" borderId="0" xfId="0" applyFont="1" applyAlignment="1">
      <alignment horizontal="center" wrapText="1"/>
    </xf>
    <xf numFmtId="164" fontId="9" fillId="0" borderId="0" xfId="0" applyNumberFormat="1" applyFont="1" applyAlignment="1">
      <alignment horizontal="center" wrapText="1"/>
    </xf>
    <xf numFmtId="164" fontId="0" fillId="0" borderId="0" xfId="0" applyNumberFormat="1" applyAlignment="1">
      <alignment horizontal="center" wrapText="1"/>
    </xf>
    <xf numFmtId="0" fontId="10" fillId="6" borderId="2" xfId="0" applyFont="1" applyFill="1" applyBorder="1" applyAlignment="1">
      <alignment horizontal="center" vertical="center" wrapText="1"/>
    </xf>
    <xf numFmtId="0" fontId="0" fillId="6" borderId="6" xfId="0" applyFill="1" applyBorder="1" applyAlignment="1">
      <alignment wrapText="1"/>
    </xf>
    <xf numFmtId="0" fontId="0" fillId="6" borderId="7" xfId="0" applyFill="1" applyBorder="1" applyAlignment="1">
      <alignment horizontal="center" vertical="center" wrapText="1"/>
    </xf>
    <xf numFmtId="0" fontId="0" fillId="6" borderId="12" xfId="0" applyFill="1" applyBorder="1" applyAlignment="1">
      <alignment horizontal="center" vertical="center" wrapText="1"/>
    </xf>
    <xf numFmtId="0" fontId="10" fillId="6" borderId="3" xfId="0" applyFont="1" applyFill="1" applyBorder="1" applyAlignment="1">
      <alignment horizontal="center" vertical="center"/>
    </xf>
    <xf numFmtId="0" fontId="0" fillId="6" borderId="4" xfId="0" applyFill="1" applyBorder="1" applyAlignment="1">
      <alignment horizontal="center" vertical="center"/>
    </xf>
    <xf numFmtId="0" fontId="0" fillId="6" borderId="5" xfId="0" applyFill="1" applyBorder="1" applyAlignment="1">
      <alignment horizontal="center" vertical="center"/>
    </xf>
    <xf numFmtId="0" fontId="27" fillId="11" borderId="16" xfId="6" applyFont="1" applyFill="1" applyBorder="1" applyAlignment="1">
      <alignment horizontal="left"/>
    </xf>
    <xf numFmtId="0" fontId="27" fillId="11" borderId="17" xfId="6" applyFont="1" applyFill="1" applyBorder="1" applyAlignment="1">
      <alignment horizontal="left"/>
    </xf>
    <xf numFmtId="0" fontId="1" fillId="0" borderId="17" xfId="7" applyBorder="1" applyAlignment="1"/>
    <xf numFmtId="0" fontId="0" fillId="0" borderId="17" xfId="0" applyBorder="1" applyAlignment="1"/>
    <xf numFmtId="0" fontId="0" fillId="0" borderId="18" xfId="0" applyBorder="1" applyAlignment="1"/>
    <xf numFmtId="0" fontId="4" fillId="7" borderId="0" xfId="0" applyFont="1" applyFill="1" applyAlignment="1">
      <alignment horizontal="center"/>
    </xf>
    <xf numFmtId="0" fontId="0" fillId="7" borderId="0" xfId="0" applyFill="1" applyAlignment="1"/>
    <xf numFmtId="0" fontId="16" fillId="8" borderId="9" xfId="6" applyFont="1" applyFill="1" applyBorder="1" applyAlignment="1">
      <alignment horizontal="center" vertical="center" wrapText="1"/>
    </xf>
    <xf numFmtId="0" fontId="17" fillId="0" borderId="9" xfId="0" applyFont="1" applyBorder="1" applyAlignment="1">
      <alignment wrapText="1"/>
    </xf>
    <xf numFmtId="166" fontId="16" fillId="9" borderId="9" xfId="6" applyNumberFormat="1" applyFont="1" applyFill="1" applyBorder="1" applyAlignment="1">
      <alignment horizontal="center" vertical="center" wrapText="1"/>
    </xf>
    <xf numFmtId="0" fontId="20" fillId="0" borderId="0" xfId="6" applyFont="1" applyFill="1" applyBorder="1" applyAlignment="1">
      <alignment vertical="center" wrapText="1"/>
    </xf>
    <xf numFmtId="0" fontId="27" fillId="12" borderId="20" xfId="6" applyFont="1" applyFill="1" applyBorder="1" applyAlignment="1">
      <alignment horizontal="center" vertical="center" wrapText="1"/>
    </xf>
    <xf numFmtId="0" fontId="1" fillId="0" borderId="21" xfId="7" applyBorder="1" applyAlignment="1">
      <alignment horizontal="center" vertical="center" wrapText="1"/>
    </xf>
    <xf numFmtId="0" fontId="27" fillId="12" borderId="25" xfId="6" applyFont="1" applyFill="1" applyBorder="1" applyAlignment="1">
      <alignment horizontal="center" vertical="center" wrapText="1"/>
    </xf>
    <xf numFmtId="0" fontId="1" fillId="0" borderId="26" xfId="7" applyBorder="1" applyAlignment="1">
      <alignment horizontal="center" vertical="center" wrapText="1"/>
    </xf>
    <xf numFmtId="0" fontId="14" fillId="0" borderId="0" xfId="6" applyBorder="1" applyAlignment="1">
      <alignment horizontal="left" vertical="top" wrapText="1"/>
    </xf>
    <xf numFmtId="0" fontId="29" fillId="0" borderId="0" xfId="6" applyFont="1" applyAlignment="1">
      <alignment horizontal="center" vertical="center" wrapText="1"/>
    </xf>
    <xf numFmtId="0" fontId="29" fillId="0" borderId="0" xfId="6" applyFont="1" applyBorder="1" applyAlignment="1">
      <alignment horizontal="center" vertical="center" wrapText="1"/>
    </xf>
    <xf numFmtId="0" fontId="17" fillId="0" borderId="0" xfId="6" applyFont="1" applyFill="1" applyAlignment="1">
      <alignment horizontal="center" wrapText="1"/>
    </xf>
    <xf numFmtId="0" fontId="39" fillId="0" borderId="0" xfId="6" applyFont="1" applyAlignment="1">
      <alignment horizontal="center"/>
    </xf>
    <xf numFmtId="0" fontId="27" fillId="0" borderId="0" xfId="0" applyFont="1" applyBorder="1" applyAlignment="1">
      <alignment wrapText="1"/>
    </xf>
    <xf numFmtId="0" fontId="0" fillId="0" borderId="0" xfId="0" applyBorder="1" applyAlignment="1">
      <alignment wrapText="1"/>
    </xf>
    <xf numFmtId="0" fontId="43" fillId="7" borderId="0" xfId="6" applyFont="1" applyFill="1" applyAlignment="1">
      <alignment vertical="center"/>
    </xf>
    <xf numFmtId="0" fontId="44" fillId="0" borderId="0" xfId="0" applyFont="1" applyAlignment="1">
      <alignment vertical="center"/>
    </xf>
    <xf numFmtId="0" fontId="45" fillId="0" borderId="0" xfId="0" applyFont="1" applyFill="1" applyBorder="1" applyAlignment="1">
      <alignment vertical="center" wrapText="1"/>
    </xf>
    <xf numFmtId="0" fontId="0" fillId="0" borderId="0" xfId="0" applyFill="1" applyBorder="1" applyAlignment="1">
      <alignment vertical="center" wrapText="1"/>
    </xf>
    <xf numFmtId="0" fontId="27" fillId="11" borderId="16" xfId="0" applyFont="1" applyFill="1" applyBorder="1" applyAlignment="1">
      <alignment horizontal="left"/>
    </xf>
    <xf numFmtId="0" fontId="27" fillId="11" borderId="17" xfId="0" applyFont="1" applyFill="1" applyBorder="1" applyAlignment="1">
      <alignment horizontal="left"/>
    </xf>
    <xf numFmtId="0" fontId="27" fillId="12" borderId="19" xfId="6" applyFont="1" applyFill="1" applyBorder="1" applyAlignment="1">
      <alignment horizontal="center" vertical="center" wrapText="1"/>
    </xf>
    <xf numFmtId="168" fontId="0" fillId="0" borderId="31" xfId="6" applyNumberFormat="1" applyFont="1" applyBorder="1" applyAlignment="1">
      <alignment horizontal="center" vertical="center"/>
    </xf>
    <xf numFmtId="168" fontId="0" fillId="0" borderId="30" xfId="6"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0" fontId="0" fillId="0" borderId="31" xfId="0" applyBorder="1" applyAlignment="1">
      <alignment horizontal="center" vertical="center"/>
    </xf>
    <xf numFmtId="168" fontId="0" fillId="0" borderId="4" xfId="6" applyNumberFormat="1" applyFont="1" applyBorder="1" applyAlignment="1">
      <alignment horizontal="left" vertical="center" wrapText="1"/>
    </xf>
    <xf numFmtId="168" fontId="5" fillId="0" borderId="9" xfId="6" applyNumberFormat="1" applyFont="1" applyBorder="1" applyAlignment="1">
      <alignment horizontal="left" vertical="top" wrapText="1"/>
    </xf>
    <xf numFmtId="168" fontId="0" fillId="0" borderId="9" xfId="6" applyNumberFormat="1" applyFont="1" applyBorder="1" applyAlignment="1">
      <alignment horizontal="left" vertical="center" wrapText="1"/>
    </xf>
    <xf numFmtId="168" fontId="5" fillId="0" borderId="9" xfId="6" applyNumberFormat="1" applyFont="1" applyBorder="1" applyAlignment="1">
      <alignment horizontal="left" vertical="center" wrapText="1"/>
    </xf>
    <xf numFmtId="168" fontId="27" fillId="0" borderId="9" xfId="6" applyNumberFormat="1" applyFont="1" applyBorder="1" applyAlignment="1">
      <alignment horizontal="left" vertical="top" wrapText="1"/>
    </xf>
    <xf numFmtId="168" fontId="1" fillId="0" borderId="9" xfId="6" applyNumberFormat="1" applyFont="1" applyBorder="1" applyAlignment="1">
      <alignment horizontal="left" vertical="center" wrapText="1"/>
    </xf>
    <xf numFmtId="2" fontId="5" fillId="0" borderId="16" xfId="0" applyNumberFormat="1" applyFont="1" applyBorder="1" applyAlignment="1"/>
    <xf numFmtId="0" fontId="5" fillId="0" borderId="17" xfId="0" applyFont="1" applyBorder="1" applyAlignment="1"/>
    <xf numFmtId="0" fontId="5" fillId="0" borderId="18" xfId="0" applyFont="1" applyBorder="1" applyAlignment="1"/>
    <xf numFmtId="168" fontId="5" fillId="0" borderId="35" xfId="6" applyNumberFormat="1" applyFont="1" applyBorder="1" applyAlignment="1">
      <alignment horizontal="left" vertical="top" wrapText="1"/>
    </xf>
    <xf numFmtId="168" fontId="5" fillId="0" borderId="36" xfId="6" applyNumberFormat="1" applyFont="1" applyBorder="1" applyAlignment="1">
      <alignment horizontal="left" vertical="top" wrapText="1"/>
    </xf>
    <xf numFmtId="168" fontId="5" fillId="0" borderId="34" xfId="6" applyNumberFormat="1" applyFont="1" applyBorder="1" applyAlignment="1">
      <alignment horizontal="left" vertical="top" wrapText="1"/>
    </xf>
    <xf numFmtId="168" fontId="5" fillId="0" borderId="37" xfId="6" applyNumberFormat="1" applyFont="1" applyBorder="1" applyAlignment="1">
      <alignment horizontal="left" vertical="top" wrapText="1"/>
    </xf>
    <xf numFmtId="168" fontId="5" fillId="0" borderId="38" xfId="6" applyNumberFormat="1" applyFont="1" applyBorder="1" applyAlignment="1">
      <alignment horizontal="left" vertical="top" wrapText="1"/>
    </xf>
    <xf numFmtId="168" fontId="5" fillId="0" borderId="32" xfId="6" applyNumberFormat="1" applyFont="1" applyBorder="1" applyAlignment="1">
      <alignment horizontal="left" vertical="top" wrapText="1"/>
    </xf>
    <xf numFmtId="168" fontId="5" fillId="0" borderId="16" xfId="6" applyNumberFormat="1" applyFont="1" applyBorder="1" applyAlignment="1">
      <alignment horizontal="left" vertical="top" wrapText="1"/>
    </xf>
    <xf numFmtId="168" fontId="5" fillId="0" borderId="17" xfId="6" applyNumberFormat="1" applyFont="1" applyBorder="1" applyAlignment="1">
      <alignment horizontal="left" vertical="top" wrapText="1"/>
    </xf>
    <xf numFmtId="168" fontId="5" fillId="0" borderId="18" xfId="6" applyNumberFormat="1" applyFont="1" applyBorder="1" applyAlignment="1">
      <alignment horizontal="left" vertical="top" wrapText="1"/>
    </xf>
    <xf numFmtId="168" fontId="5" fillId="0" borderId="14" xfId="6" applyNumberFormat="1" applyFont="1" applyBorder="1" applyAlignment="1">
      <alignment horizontal="left" vertical="center" wrapText="1"/>
    </xf>
    <xf numFmtId="168" fontId="27" fillId="0" borderId="23" xfId="6" applyNumberFormat="1" applyFont="1" applyBorder="1" applyAlignment="1">
      <alignment horizontal="left" vertical="center" wrapText="1"/>
    </xf>
    <xf numFmtId="168" fontId="27" fillId="5" borderId="9" xfId="6" applyNumberFormat="1" applyFont="1" applyFill="1" applyBorder="1" applyAlignment="1">
      <alignment horizontal="left" vertical="center" wrapText="1"/>
    </xf>
    <xf numFmtId="168" fontId="27" fillId="0" borderId="9" xfId="6" applyNumberFormat="1" applyFont="1" applyBorder="1" applyAlignment="1">
      <alignment horizontal="left" vertical="center" wrapText="1"/>
    </xf>
    <xf numFmtId="165" fontId="27" fillId="5" borderId="9" xfId="14" applyNumberFormat="1" applyFont="1" applyFill="1" applyBorder="1" applyAlignment="1">
      <alignment horizontal="left" vertical="center" wrapText="1"/>
    </xf>
    <xf numFmtId="0" fontId="27" fillId="5" borderId="19" xfId="14" applyFont="1" applyFill="1" applyBorder="1" applyAlignment="1">
      <alignment horizontal="left" vertical="center" wrapText="1"/>
    </xf>
    <xf numFmtId="0" fontId="27" fillId="5" borderId="30" xfId="14" applyFont="1" applyFill="1" applyBorder="1" applyAlignment="1">
      <alignment horizontal="left" vertical="center" wrapText="1"/>
    </xf>
    <xf numFmtId="0" fontId="27" fillId="5" borderId="33" xfId="14" applyFont="1" applyFill="1" applyBorder="1" applyAlignment="1">
      <alignment horizontal="left" vertical="center" wrapText="1"/>
    </xf>
    <xf numFmtId="165" fontId="27" fillId="5" borderId="19" xfId="14" applyNumberFormat="1" applyFont="1" applyFill="1" applyBorder="1" applyAlignment="1">
      <alignment vertical="center" wrapText="1"/>
    </xf>
    <xf numFmtId="0" fontId="27" fillId="0" borderId="30" xfId="0" applyFont="1" applyBorder="1" applyAlignment="1">
      <alignment vertical="center" wrapText="1"/>
    </xf>
    <xf numFmtId="0" fontId="27" fillId="0" borderId="23" xfId="0" applyFont="1" applyBorder="1" applyAlignment="1">
      <alignment vertical="center" wrapText="1"/>
    </xf>
    <xf numFmtId="0" fontId="27" fillId="12" borderId="9" xfId="0" applyFont="1" applyFill="1" applyBorder="1" applyAlignment="1">
      <alignment horizontal="center" vertical="center" wrapText="1"/>
    </xf>
    <xf numFmtId="165" fontId="5" fillId="5" borderId="9" xfId="14" applyNumberFormat="1" applyFont="1" applyFill="1" applyBorder="1" applyAlignment="1">
      <alignment horizontal="left" vertical="center" wrapText="1"/>
    </xf>
    <xf numFmtId="0" fontId="0" fillId="5" borderId="19" xfId="14" applyFont="1" applyFill="1" applyBorder="1" applyAlignment="1">
      <alignment horizontal="left" vertical="center" wrapText="1"/>
    </xf>
    <xf numFmtId="0" fontId="0" fillId="5" borderId="30" xfId="14" applyFont="1" applyFill="1" applyBorder="1" applyAlignment="1">
      <alignment horizontal="left" vertical="center" wrapText="1"/>
    </xf>
    <xf numFmtId="0" fontId="0" fillId="5" borderId="23" xfId="14" applyFont="1" applyFill="1" applyBorder="1" applyAlignment="1">
      <alignment horizontal="left" vertical="center" wrapText="1"/>
    </xf>
    <xf numFmtId="165" fontId="27" fillId="5" borderId="14" xfId="14" applyNumberFormat="1" applyFont="1" applyFill="1" applyBorder="1" applyAlignment="1">
      <alignment horizontal="left" vertical="center" wrapText="1"/>
    </xf>
    <xf numFmtId="0" fontId="52" fillId="0" borderId="19" xfId="9" applyFont="1" applyFill="1" applyBorder="1" applyAlignment="1">
      <alignment horizontal="left" vertical="center"/>
    </xf>
    <xf numFmtId="0" fontId="52" fillId="0" borderId="30" xfId="9" applyFont="1" applyFill="1" applyBorder="1" applyAlignment="1">
      <alignment horizontal="left" vertical="center"/>
    </xf>
    <xf numFmtId="0" fontId="0" fillId="0" borderId="23" xfId="0" applyBorder="1" applyAlignment="1">
      <alignment horizontal="left" vertical="center"/>
    </xf>
    <xf numFmtId="0" fontId="34" fillId="0" borderId="19" xfId="9" applyFont="1" applyFill="1" applyBorder="1" applyAlignment="1">
      <alignment wrapText="1"/>
    </xf>
    <xf numFmtId="0" fontId="0" fillId="0" borderId="23" xfId="0" applyBorder="1" applyAlignment="1">
      <alignment wrapText="1"/>
    </xf>
    <xf numFmtId="165" fontId="5" fillId="5" borderId="23" xfId="14" applyNumberFormat="1" applyFont="1" applyFill="1" applyBorder="1" applyAlignment="1">
      <alignment horizontal="left" vertical="center" wrapText="1"/>
    </xf>
    <xf numFmtId="165" fontId="27" fillId="5" borderId="23" xfId="14" applyNumberFormat="1" applyFont="1" applyFill="1" applyBorder="1" applyAlignment="1">
      <alignment horizontal="left" vertical="center" wrapText="1"/>
    </xf>
    <xf numFmtId="0" fontId="33" fillId="0" borderId="19" xfId="9" applyFont="1" applyFill="1" applyBorder="1" applyAlignment="1">
      <alignment vertical="center" wrapText="1"/>
    </xf>
    <xf numFmtId="0" fontId="0" fillId="0" borderId="30" xfId="0" applyBorder="1" applyAlignment="1">
      <alignment vertical="center" wrapText="1"/>
    </xf>
    <xf numFmtId="0" fontId="0" fillId="0" borderId="23" xfId="0" applyBorder="1" applyAlignment="1">
      <alignment vertical="center" wrapText="1"/>
    </xf>
    <xf numFmtId="0" fontId="0" fillId="0" borderId="30" xfId="0" applyBorder="1" applyAlignment="1">
      <alignment horizontal="left" vertical="center"/>
    </xf>
    <xf numFmtId="0" fontId="34" fillId="0" borderId="19" xfId="9" applyFont="1" applyFill="1" applyBorder="1" applyAlignment="1">
      <alignment vertical="center" wrapText="1"/>
    </xf>
    <xf numFmtId="0" fontId="34" fillId="0" borderId="30" xfId="9" applyFont="1" applyFill="1" applyBorder="1" applyAlignment="1">
      <alignment vertical="center" wrapText="1"/>
    </xf>
    <xf numFmtId="0" fontId="5" fillId="0" borderId="30" xfId="0" applyFont="1" applyBorder="1" applyAlignment="1">
      <alignment vertical="center" wrapText="1"/>
    </xf>
    <xf numFmtId="165" fontId="1" fillId="0" borderId="9" xfId="7" applyNumberFormat="1" applyFont="1" applyFill="1" applyBorder="1" applyAlignment="1">
      <alignment horizontal="left" vertical="center" wrapText="1"/>
    </xf>
    <xf numFmtId="165" fontId="1" fillId="5" borderId="9" xfId="7" applyNumberFormat="1" applyFont="1" applyFill="1" applyBorder="1" applyAlignment="1">
      <alignment horizontal="left" vertical="center" wrapText="1"/>
    </xf>
    <xf numFmtId="165" fontId="0" fillId="0" borderId="9" xfId="7" applyNumberFormat="1" applyFont="1" applyFill="1" applyBorder="1" applyAlignment="1">
      <alignment horizontal="left" vertical="center" wrapText="1"/>
    </xf>
    <xf numFmtId="0" fontId="27" fillId="0" borderId="9" xfId="0" applyFont="1" applyBorder="1" applyAlignment="1">
      <alignment wrapText="1"/>
    </xf>
    <xf numFmtId="165" fontId="5" fillId="0" borderId="16" xfId="7" applyNumberFormat="1" applyFont="1" applyFill="1" applyBorder="1" applyAlignment="1">
      <alignment horizontal="left" vertical="center" wrapText="1"/>
    </xf>
    <xf numFmtId="165" fontId="5" fillId="0" borderId="18" xfId="7" applyNumberFormat="1" applyFont="1" applyFill="1" applyBorder="1" applyAlignment="1">
      <alignment horizontal="left" vertical="center" wrapText="1"/>
    </xf>
    <xf numFmtId="165" fontId="27" fillId="0" borderId="9" xfId="7" applyNumberFormat="1" applyFont="1" applyFill="1" applyBorder="1" applyAlignment="1">
      <alignment horizontal="left" vertical="center" wrapText="1"/>
    </xf>
    <xf numFmtId="0" fontId="27" fillId="0" borderId="9" xfId="0" applyFont="1" applyFill="1" applyBorder="1" applyAlignment="1">
      <alignment wrapText="1"/>
    </xf>
    <xf numFmtId="165" fontId="5" fillId="0" borderId="9" xfId="7" applyNumberFormat="1" applyFont="1" applyFill="1" applyBorder="1" applyAlignment="1">
      <alignment horizontal="left" vertical="center" wrapText="1"/>
    </xf>
    <xf numFmtId="0" fontId="5" fillId="0" borderId="9" xfId="0" applyFont="1" applyFill="1" applyBorder="1" applyAlignment="1">
      <alignment wrapText="1"/>
    </xf>
    <xf numFmtId="0" fontId="27" fillId="0" borderId="4" xfId="0" applyFont="1" applyFill="1" applyBorder="1" applyAlignment="1">
      <alignment horizontal="left" vertical="center" wrapText="1"/>
    </xf>
    <xf numFmtId="0" fontId="27" fillId="0" borderId="9" xfId="0" applyFont="1" applyFill="1" applyBorder="1" applyAlignment="1">
      <alignment horizontal="left" vertical="center" wrapText="1"/>
    </xf>
    <xf numFmtId="0" fontId="27" fillId="0" borderId="14" xfId="0" applyFont="1" applyFill="1" applyBorder="1" applyAlignment="1">
      <alignment horizontal="left" vertical="center" wrapText="1"/>
    </xf>
    <xf numFmtId="0" fontId="27" fillId="0" borderId="4" xfId="7" applyFont="1" applyFill="1" applyBorder="1" applyAlignment="1">
      <alignment horizontal="left" vertical="center" wrapText="1"/>
    </xf>
    <xf numFmtId="0" fontId="27" fillId="0" borderId="9" xfId="7" applyFont="1" applyFill="1" applyBorder="1" applyAlignment="1">
      <alignment horizontal="left" vertical="center" wrapText="1"/>
    </xf>
    <xf numFmtId="0" fontId="27" fillId="0" borderId="19" xfId="7" applyFont="1" applyFill="1" applyBorder="1" applyAlignment="1">
      <alignment horizontal="left" vertical="center" wrapText="1"/>
    </xf>
    <xf numFmtId="0" fontId="27" fillId="0" borderId="3" xfId="0" applyFont="1" applyFill="1" applyBorder="1" applyAlignment="1">
      <alignment horizontal="left" vertical="center" wrapText="1"/>
    </xf>
    <xf numFmtId="0" fontId="27" fillId="0" borderId="8" xfId="0" applyFont="1" applyFill="1" applyBorder="1" applyAlignment="1">
      <alignment horizontal="left" vertical="center" wrapText="1"/>
    </xf>
    <xf numFmtId="0" fontId="27" fillId="0" borderId="43" xfId="0" applyFont="1" applyFill="1" applyBorder="1" applyAlignment="1">
      <alignment horizontal="left" vertical="center" wrapText="1"/>
    </xf>
    <xf numFmtId="0" fontId="27" fillId="0" borderId="14" xfId="7" applyFont="1" applyFill="1" applyBorder="1" applyAlignment="1">
      <alignment horizontal="left" vertical="center" wrapText="1"/>
    </xf>
    <xf numFmtId="0" fontId="27" fillId="0" borderId="13" xfId="0" applyFont="1" applyFill="1" applyBorder="1" applyAlignment="1">
      <alignment horizontal="left" vertical="center" wrapText="1"/>
    </xf>
    <xf numFmtId="0" fontId="27" fillId="0" borderId="9" xfId="7" applyFont="1" applyFill="1" applyBorder="1" applyAlignment="1">
      <alignment wrapText="1"/>
    </xf>
    <xf numFmtId="0" fontId="0" fillId="0" borderId="9" xfId="0" applyBorder="1" applyAlignment="1">
      <alignment wrapText="1"/>
    </xf>
    <xf numFmtId="0" fontId="0" fillId="0" borderId="9" xfId="0" applyBorder="1" applyAlignment="1"/>
    <xf numFmtId="0" fontId="0" fillId="0" borderId="0" xfId="0" applyAlignment="1">
      <alignment vertical="center"/>
    </xf>
    <xf numFmtId="0" fontId="27" fillId="0" borderId="19" xfId="0" applyFont="1" applyFill="1" applyBorder="1" applyAlignment="1">
      <alignment horizontal="left" vertical="center"/>
    </xf>
    <xf numFmtId="0" fontId="27" fillId="0" borderId="30" xfId="0" applyFont="1" applyFill="1" applyBorder="1" applyAlignment="1">
      <alignment horizontal="left"/>
    </xf>
    <xf numFmtId="0" fontId="27" fillId="0" borderId="23" xfId="0" applyFont="1" applyFill="1" applyBorder="1" applyAlignment="1">
      <alignment horizontal="left"/>
    </xf>
    <xf numFmtId="0" fontId="27" fillId="0" borderId="30" xfId="0" applyFont="1" applyFill="1" applyBorder="1" applyAlignment="1">
      <alignment horizontal="left" vertical="center"/>
    </xf>
    <xf numFmtId="0" fontId="27" fillId="0" borderId="23" xfId="0" applyFont="1" applyFill="1" applyBorder="1" applyAlignment="1">
      <alignment horizontal="left" vertical="center"/>
    </xf>
    <xf numFmtId="0" fontId="0" fillId="0" borderId="19" xfId="0" applyFont="1" applyBorder="1" applyAlignment="1">
      <alignment horizontal="left" vertical="center"/>
    </xf>
    <xf numFmtId="0" fontId="0" fillId="0" borderId="30" xfId="0" applyBorder="1" applyAlignment="1">
      <alignment horizontal="left"/>
    </xf>
    <xf numFmtId="0" fontId="0" fillId="0" borderId="23" xfId="0" applyBorder="1" applyAlignment="1">
      <alignment horizontal="left"/>
    </xf>
    <xf numFmtId="0" fontId="52" fillId="0" borderId="9" xfId="9" applyFont="1" applyFill="1" applyBorder="1" applyAlignment="1">
      <alignment horizontal="left" vertical="center"/>
    </xf>
    <xf numFmtId="165" fontId="27" fillId="0" borderId="16" xfId="14" applyNumberFormat="1" applyFont="1" applyFill="1" applyBorder="1" applyAlignment="1">
      <alignment horizontal="left" vertical="center" wrapText="1"/>
    </xf>
    <xf numFmtId="165" fontId="27" fillId="0" borderId="18" xfId="14" applyNumberFormat="1" applyFont="1" applyFill="1" applyBorder="1" applyAlignment="1">
      <alignment horizontal="left" vertical="center" wrapText="1"/>
    </xf>
    <xf numFmtId="0" fontId="27" fillId="12" borderId="16" xfId="0" applyFont="1" applyFill="1" applyBorder="1" applyAlignment="1">
      <alignment horizontal="center" vertical="center" wrapText="1"/>
    </xf>
    <xf numFmtId="0" fontId="27" fillId="12" borderId="18" xfId="0" applyFont="1" applyFill="1" applyBorder="1" applyAlignment="1">
      <alignment horizontal="center" vertical="center" wrapText="1"/>
    </xf>
    <xf numFmtId="3" fontId="27" fillId="0" borderId="16" xfId="0" applyNumberFormat="1" applyFont="1" applyFill="1" applyBorder="1" applyAlignment="1">
      <alignment horizontal="center" vertical="center" wrapText="1"/>
    </xf>
    <xf numFmtId="3" fontId="27" fillId="0" borderId="18" xfId="0" applyNumberFormat="1" applyFont="1" applyFill="1" applyBorder="1" applyAlignment="1">
      <alignment horizontal="center" vertical="center" wrapText="1"/>
    </xf>
    <xf numFmtId="165" fontId="0" fillId="0" borderId="16" xfId="14" applyNumberFormat="1" applyFont="1" applyFill="1" applyBorder="1" applyAlignment="1">
      <alignment horizontal="left" vertical="center" wrapText="1"/>
    </xf>
    <xf numFmtId="165" fontId="0" fillId="0" borderId="18" xfId="14" applyNumberFormat="1" applyFont="1" applyFill="1" applyBorder="1" applyAlignment="1">
      <alignment horizontal="left" vertical="center" wrapText="1"/>
    </xf>
    <xf numFmtId="0" fontId="0" fillId="0" borderId="18" xfId="0" applyBorder="1" applyAlignment="1">
      <alignment horizontal="center" vertical="center" wrapText="1"/>
    </xf>
    <xf numFmtId="0" fontId="0" fillId="0" borderId="9" xfId="0" applyFont="1" applyFill="1" applyBorder="1" applyAlignment="1">
      <alignment horizontal="left" vertical="center" wrapText="1"/>
    </xf>
    <xf numFmtId="0" fontId="27" fillId="12" borderId="17" xfId="0" applyFont="1" applyFill="1" applyBorder="1" applyAlignment="1">
      <alignment horizontal="center" vertical="center" wrapText="1"/>
    </xf>
    <xf numFmtId="0" fontId="27" fillId="5" borderId="9" xfId="0" applyFont="1" applyFill="1" applyBorder="1" applyAlignment="1">
      <alignment vertical="center" wrapText="1"/>
    </xf>
    <xf numFmtId="0" fontId="0" fillId="5" borderId="9" xfId="0" applyFont="1" applyFill="1" applyBorder="1" applyAlignment="1">
      <alignment horizontal="left" vertical="center" wrapText="1"/>
    </xf>
    <xf numFmtId="165" fontId="27" fillId="0" borderId="9" xfId="9" applyNumberFormat="1" applyFont="1" applyFill="1" applyBorder="1" applyAlignment="1">
      <alignment horizontal="center"/>
    </xf>
    <xf numFmtId="0" fontId="0" fillId="0" borderId="9" xfId="0" applyFill="1" applyBorder="1" applyAlignment="1"/>
    <xf numFmtId="7" fontId="27" fillId="0" borderId="9" xfId="2" applyNumberFormat="1" applyFont="1" applyFill="1" applyBorder="1" applyAlignment="1">
      <alignment horizontal="center"/>
    </xf>
    <xf numFmtId="0" fontId="27" fillId="11" borderId="18" xfId="0" applyFont="1" applyFill="1" applyBorder="1" applyAlignment="1">
      <alignment horizontal="left"/>
    </xf>
    <xf numFmtId="0" fontId="27" fillId="12" borderId="19" xfId="0" applyFont="1" applyFill="1" applyBorder="1" applyAlignment="1">
      <alignment horizontal="center" vertical="center" wrapText="1"/>
    </xf>
    <xf numFmtId="0" fontId="27" fillId="5" borderId="4" xfId="9" applyFont="1" applyFill="1" applyBorder="1" applyAlignment="1">
      <alignment horizontal="center"/>
    </xf>
    <xf numFmtId="0" fontId="27" fillId="5" borderId="14" xfId="9" applyFont="1" applyFill="1" applyBorder="1" applyAlignment="1">
      <alignment horizontal="center"/>
    </xf>
    <xf numFmtId="0" fontId="68" fillId="5" borderId="47" xfId="9" applyFont="1" applyFill="1" applyBorder="1" applyAlignment="1">
      <alignment horizontal="left" vertical="center" wrapText="1"/>
    </xf>
    <xf numFmtId="0" fontId="68" fillId="5" borderId="48" xfId="9" applyFont="1" applyFill="1" applyBorder="1" applyAlignment="1">
      <alignment horizontal="left" vertical="center" wrapText="1"/>
    </xf>
    <xf numFmtId="0" fontId="68" fillId="5" borderId="51" xfId="9" applyFont="1" applyFill="1" applyBorder="1" applyAlignment="1">
      <alignment horizontal="left" vertical="center" wrapText="1"/>
    </xf>
    <xf numFmtId="0" fontId="27" fillId="5" borderId="4" xfId="9" applyFont="1" applyFill="1" applyBorder="1" applyAlignment="1">
      <alignment horizontal="left" vertical="center"/>
    </xf>
    <xf numFmtId="0" fontId="27" fillId="5" borderId="23" xfId="9" applyFont="1" applyFill="1" applyBorder="1" applyAlignment="1">
      <alignment horizontal="left" vertical="center"/>
    </xf>
    <xf numFmtId="0" fontId="27" fillId="5" borderId="9" xfId="9" applyFont="1" applyFill="1" applyBorder="1" applyAlignment="1">
      <alignment horizontal="left" vertical="center"/>
    </xf>
    <xf numFmtId="0" fontId="27" fillId="5" borderId="19" xfId="9" applyFont="1" applyFill="1" applyBorder="1" applyAlignment="1">
      <alignment horizontal="left" vertical="center"/>
    </xf>
    <xf numFmtId="0" fontId="27" fillId="5" borderId="14" xfId="9" applyFont="1" applyFill="1" applyBorder="1" applyAlignment="1">
      <alignment horizontal="left" vertical="center"/>
    </xf>
    <xf numFmtId="0" fontId="27" fillId="5" borderId="4" xfId="9" applyFont="1" applyFill="1" applyBorder="1" applyAlignment="1">
      <alignment horizontal="left"/>
    </xf>
    <xf numFmtId="0" fontId="27" fillId="5" borderId="9" xfId="9" applyFont="1" applyFill="1" applyBorder="1" applyAlignment="1">
      <alignment horizontal="left"/>
    </xf>
    <xf numFmtId="0" fontId="27" fillId="5" borderId="14" xfId="9" applyFont="1" applyFill="1" applyBorder="1" applyAlignment="1">
      <alignment horizontal="left"/>
    </xf>
    <xf numFmtId="0" fontId="5" fillId="5" borderId="4" xfId="9" applyFont="1" applyFill="1" applyBorder="1" applyAlignment="1">
      <alignment horizontal="center"/>
    </xf>
    <xf numFmtId="0" fontId="5" fillId="5" borderId="8" xfId="9" applyFont="1" applyFill="1" applyBorder="1" applyAlignment="1">
      <alignment horizontal="left" vertical="center" wrapText="1"/>
    </xf>
    <xf numFmtId="0" fontId="5" fillId="5" borderId="9" xfId="9" applyFont="1" applyFill="1" applyBorder="1" applyAlignment="1">
      <alignment horizontal="left" vertical="center" wrapText="1"/>
    </xf>
    <xf numFmtId="0" fontId="5" fillId="5" borderId="9" xfId="9" applyFont="1" applyFill="1" applyBorder="1" applyAlignment="1">
      <alignment horizontal="center"/>
    </xf>
    <xf numFmtId="0" fontId="5" fillId="5" borderId="14" xfId="9" applyFont="1" applyFill="1" applyBorder="1" applyAlignment="1">
      <alignment horizontal="center"/>
    </xf>
    <xf numFmtId="0" fontId="27" fillId="5" borderId="9" xfId="9" applyFont="1" applyFill="1" applyBorder="1" applyAlignment="1">
      <alignment horizontal="center"/>
    </xf>
    <xf numFmtId="0" fontId="5" fillId="5" borderId="19" xfId="9" quotePrefix="1" applyFont="1" applyFill="1" applyBorder="1" applyAlignment="1">
      <alignment wrapText="1"/>
    </xf>
    <xf numFmtId="0" fontId="27" fillId="5" borderId="47" xfId="9" applyFont="1" applyFill="1" applyBorder="1" applyAlignment="1">
      <alignment horizontal="left" vertical="center" wrapText="1"/>
    </xf>
    <xf numFmtId="0" fontId="27" fillId="5" borderId="48" xfId="9" applyFont="1" applyFill="1" applyBorder="1" applyAlignment="1">
      <alignment horizontal="left" vertical="center" wrapText="1"/>
    </xf>
    <xf numFmtId="0" fontId="27" fillId="5" borderId="51" xfId="9" applyFont="1" applyFill="1" applyBorder="1" applyAlignment="1">
      <alignment horizontal="left" vertical="center" wrapText="1"/>
    </xf>
    <xf numFmtId="0" fontId="27" fillId="5" borderId="31" xfId="9" applyFont="1" applyFill="1" applyBorder="1" applyAlignment="1">
      <alignment horizontal="left" vertical="center" wrapText="1"/>
    </xf>
    <xf numFmtId="0" fontId="27" fillId="5" borderId="30" xfId="9" applyFont="1" applyFill="1" applyBorder="1" applyAlignment="1">
      <alignment horizontal="left" vertical="center" wrapText="1"/>
    </xf>
    <xf numFmtId="0" fontId="27" fillId="5" borderId="33" xfId="9" applyFont="1" applyFill="1" applyBorder="1" applyAlignment="1">
      <alignment horizontal="left" vertical="center" wrapText="1"/>
    </xf>
    <xf numFmtId="2" fontId="5" fillId="0" borderId="16" xfId="0" applyNumberFormat="1" applyFont="1" applyFill="1" applyBorder="1" applyAlignment="1">
      <alignment wrapText="1"/>
    </xf>
    <xf numFmtId="2" fontId="5" fillId="0" borderId="18" xfId="0" applyNumberFormat="1" applyFont="1" applyFill="1" applyBorder="1" applyAlignment="1">
      <alignment wrapText="1"/>
    </xf>
    <xf numFmtId="2" fontId="27" fillId="0" borderId="27" xfId="0" applyNumberFormat="1" applyFont="1" applyFill="1" applyBorder="1" applyAlignment="1">
      <alignment wrapText="1"/>
    </xf>
    <xf numFmtId="0" fontId="0" fillId="0" borderId="17" xfId="0" applyBorder="1" applyAlignment="1">
      <alignment horizontal="center" vertical="center" wrapText="1"/>
    </xf>
    <xf numFmtId="0" fontId="0" fillId="0" borderId="17" xfId="0" applyBorder="1" applyAlignment="1">
      <alignment wrapText="1"/>
    </xf>
    <xf numFmtId="0" fontId="0" fillId="0" borderId="18" xfId="0" applyBorder="1" applyAlignment="1">
      <alignment wrapText="1"/>
    </xf>
    <xf numFmtId="0" fontId="5" fillId="5" borderId="0" xfId="0" applyFont="1" applyFill="1" applyBorder="1" applyAlignment="1">
      <alignment wrapText="1"/>
    </xf>
    <xf numFmtId="0" fontId="27" fillId="17" borderId="47" xfId="0" applyFont="1" applyFill="1" applyBorder="1" applyAlignment="1">
      <alignment horizontal="left" vertical="center" wrapText="1"/>
    </xf>
    <xf numFmtId="0" fontId="27" fillId="17" borderId="48" xfId="0" applyFont="1" applyFill="1" applyBorder="1" applyAlignment="1">
      <alignment horizontal="left" vertical="center" wrapText="1"/>
    </xf>
    <xf numFmtId="0" fontId="0" fillId="0" borderId="51" xfId="0" applyBorder="1" applyAlignment="1">
      <alignment horizontal="left" vertical="center" wrapText="1"/>
    </xf>
    <xf numFmtId="0" fontId="27" fillId="17" borderId="31" xfId="0" applyFont="1" applyFill="1" applyBorder="1" applyAlignment="1">
      <alignment horizontal="left" vertical="center" wrapText="1"/>
    </xf>
    <xf numFmtId="0" fontId="27" fillId="17" borderId="30" xfId="0" applyFont="1" applyFill="1" applyBorder="1" applyAlignment="1">
      <alignment horizontal="left" vertical="center" wrapText="1"/>
    </xf>
    <xf numFmtId="0" fontId="0" fillId="0" borderId="33" xfId="0" applyBorder="1" applyAlignment="1">
      <alignment horizontal="left" vertical="center" wrapText="1"/>
    </xf>
    <xf numFmtId="168" fontId="27" fillId="5" borderId="37" xfId="0" applyNumberFormat="1" applyFont="1" applyFill="1" applyBorder="1" applyAlignment="1">
      <alignment horizontal="center" vertical="top"/>
    </xf>
    <xf numFmtId="168" fontId="27" fillId="5" borderId="38" xfId="0" applyNumberFormat="1" applyFont="1" applyFill="1" applyBorder="1" applyAlignment="1">
      <alignment horizontal="center" vertical="top"/>
    </xf>
    <xf numFmtId="168" fontId="27" fillId="5" borderId="32" xfId="0" applyNumberFormat="1" applyFont="1" applyFill="1" applyBorder="1" applyAlignment="1">
      <alignment horizontal="center" vertical="top"/>
    </xf>
    <xf numFmtId="0" fontId="5" fillId="5" borderId="56" xfId="0" applyFont="1" applyFill="1" applyBorder="1" applyAlignment="1">
      <alignment horizontal="center" vertical="center" wrapText="1"/>
    </xf>
    <xf numFmtId="0" fontId="0" fillId="0" borderId="57" xfId="0" applyBorder="1" applyAlignment="1">
      <alignment horizontal="center" vertical="center" wrapText="1"/>
    </xf>
    <xf numFmtId="0" fontId="0" fillId="0" borderId="58" xfId="0" applyBorder="1" applyAlignment="1">
      <alignment horizontal="center" vertical="center" wrapText="1"/>
    </xf>
    <xf numFmtId="0" fontId="60" fillId="17" borderId="47" xfId="0" applyFont="1" applyFill="1" applyBorder="1" applyAlignment="1">
      <alignment horizontal="left" vertical="center" wrapText="1"/>
    </xf>
    <xf numFmtId="0" fontId="60" fillId="17" borderId="48" xfId="0" applyFont="1" applyFill="1" applyBorder="1" applyAlignment="1">
      <alignment horizontal="left" vertical="center" wrapText="1"/>
    </xf>
    <xf numFmtId="168" fontId="27" fillId="5" borderId="16" xfId="0" applyNumberFormat="1" applyFont="1" applyFill="1" applyBorder="1" applyAlignment="1">
      <alignment horizontal="center" vertical="top"/>
    </xf>
    <xf numFmtId="168" fontId="27" fillId="5" borderId="17" xfId="0" applyNumberFormat="1" applyFont="1" applyFill="1" applyBorder="1" applyAlignment="1">
      <alignment horizontal="center" vertical="top"/>
    </xf>
    <xf numFmtId="168" fontId="27" fillId="5" borderId="18" xfId="0" applyNumberFormat="1" applyFont="1" applyFill="1" applyBorder="1" applyAlignment="1">
      <alignment horizontal="center" vertical="top"/>
    </xf>
    <xf numFmtId="2" fontId="27" fillId="0" borderId="16" xfId="0" applyNumberFormat="1" applyFont="1" applyFill="1" applyBorder="1" applyAlignment="1">
      <alignment horizontal="left" wrapText="1"/>
    </xf>
    <xf numFmtId="2" fontId="27" fillId="0" borderId="18" xfId="0" applyNumberFormat="1" applyFont="1" applyFill="1" applyBorder="1" applyAlignment="1">
      <alignment horizontal="left" wrapText="1"/>
    </xf>
    <xf numFmtId="8" fontId="27" fillId="0" borderId="16" xfId="0" applyNumberFormat="1" applyFont="1" applyFill="1" applyBorder="1" applyAlignment="1">
      <alignment horizontal="left"/>
    </xf>
    <xf numFmtId="8" fontId="27" fillId="0" borderId="18" xfId="0" applyNumberFormat="1" applyFont="1" applyFill="1" applyBorder="1" applyAlignment="1">
      <alignment horizontal="left"/>
    </xf>
    <xf numFmtId="168" fontId="5" fillId="5" borderId="16" xfId="0" applyNumberFormat="1" applyFont="1" applyFill="1" applyBorder="1" applyAlignment="1">
      <alignment horizontal="center" vertical="top"/>
    </xf>
    <xf numFmtId="168" fontId="5" fillId="5" borderId="17" xfId="0" applyNumberFormat="1" applyFont="1" applyFill="1" applyBorder="1" applyAlignment="1">
      <alignment horizontal="center" vertical="top"/>
    </xf>
    <xf numFmtId="168" fontId="5" fillId="5" borderId="18" xfId="0" applyNumberFormat="1" applyFont="1" applyFill="1" applyBorder="1" applyAlignment="1">
      <alignment horizontal="center" vertical="top"/>
    </xf>
    <xf numFmtId="168" fontId="27" fillId="17" borderId="37" xfId="0" applyNumberFormat="1" applyFont="1" applyFill="1" applyBorder="1" applyAlignment="1">
      <alignment horizontal="center" vertical="top"/>
    </xf>
    <xf numFmtId="168" fontId="27" fillId="17" borderId="38" xfId="0" applyNumberFormat="1" applyFont="1" applyFill="1" applyBorder="1" applyAlignment="1">
      <alignment horizontal="center" vertical="top"/>
    </xf>
    <xf numFmtId="168" fontId="27" fillId="17" borderId="32" xfId="0" applyNumberFormat="1" applyFont="1" applyFill="1" applyBorder="1" applyAlignment="1">
      <alignment horizontal="center" vertical="top"/>
    </xf>
    <xf numFmtId="168" fontId="27" fillId="17" borderId="16" xfId="0" applyNumberFormat="1" applyFont="1" applyFill="1" applyBorder="1" applyAlignment="1">
      <alignment horizontal="center" vertical="top"/>
    </xf>
    <xf numFmtId="168" fontId="27" fillId="17" borderId="17" xfId="0" applyNumberFormat="1" applyFont="1" applyFill="1" applyBorder="1" applyAlignment="1">
      <alignment horizontal="center" vertical="top"/>
    </xf>
    <xf numFmtId="168" fontId="27" fillId="17" borderId="18" xfId="0" applyNumberFormat="1" applyFont="1" applyFill="1" applyBorder="1" applyAlignment="1">
      <alignment horizontal="center" vertical="top"/>
    </xf>
    <xf numFmtId="0" fontId="5" fillId="0" borderId="56" xfId="0" applyFont="1" applyFill="1" applyBorder="1" applyAlignment="1">
      <alignment horizontal="center" vertical="center" wrapText="1"/>
    </xf>
    <xf numFmtId="0" fontId="60" fillId="17" borderId="9" xfId="0" applyFont="1" applyFill="1" applyBorder="1" applyAlignment="1">
      <alignment horizontal="left" vertical="top" wrapText="1"/>
    </xf>
    <xf numFmtId="0" fontId="5" fillId="5" borderId="9" xfId="0" applyFont="1" applyFill="1" applyBorder="1" applyAlignment="1">
      <alignment horizontal="left" vertical="top" wrapText="1"/>
    </xf>
    <xf numFmtId="0" fontId="27" fillId="17" borderId="59" xfId="0" applyFont="1" applyFill="1" applyBorder="1" applyAlignment="1">
      <alignment horizontal="left" vertical="center" wrapText="1"/>
    </xf>
    <xf numFmtId="0" fontId="27" fillId="17" borderId="29" xfId="0" applyFont="1" applyFill="1" applyBorder="1" applyAlignment="1">
      <alignment horizontal="left" vertical="center" wrapText="1"/>
    </xf>
    <xf numFmtId="0" fontId="0" fillId="0" borderId="60" xfId="0" applyBorder="1" applyAlignment="1">
      <alignment horizontal="left" vertical="center" wrapText="1"/>
    </xf>
    <xf numFmtId="0" fontId="60" fillId="17" borderId="2" xfId="0" applyFont="1" applyFill="1" applyBorder="1" applyAlignment="1">
      <alignment horizontal="left" vertical="center" wrapText="1"/>
    </xf>
    <xf numFmtId="0" fontId="60" fillId="17" borderId="7" xfId="0" applyFont="1" applyFill="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0" fillId="0" borderId="48" xfId="0" applyBorder="1" applyAlignment="1">
      <alignment horizontal="left" vertical="center" wrapText="1"/>
    </xf>
    <xf numFmtId="0" fontId="60" fillId="17" borderId="4" xfId="0" applyFont="1" applyFill="1" applyBorder="1" applyAlignment="1">
      <alignment horizontal="left" vertical="top" wrapText="1"/>
    </xf>
    <xf numFmtId="168" fontId="5" fillId="5" borderId="35" xfId="0" applyNumberFormat="1" applyFont="1" applyFill="1" applyBorder="1" applyAlignment="1">
      <alignment horizontal="center" vertical="top"/>
    </xf>
    <xf numFmtId="168" fontId="5" fillId="5" borderId="36" xfId="0" applyNumberFormat="1" applyFont="1" applyFill="1" applyBorder="1" applyAlignment="1">
      <alignment horizontal="center" vertical="top"/>
    </xf>
    <xf numFmtId="168" fontId="5" fillId="5" borderId="34" xfId="0" applyNumberFormat="1" applyFont="1" applyFill="1" applyBorder="1" applyAlignment="1">
      <alignment horizontal="center" vertical="top"/>
    </xf>
    <xf numFmtId="0" fontId="5" fillId="17" borderId="9" xfId="0" applyFont="1" applyFill="1" applyBorder="1" applyAlignment="1">
      <alignment horizontal="left" vertical="top" wrapText="1"/>
    </xf>
    <xf numFmtId="0" fontId="27" fillId="17" borderId="2" xfId="0" applyFont="1" applyFill="1" applyBorder="1" applyAlignment="1">
      <alignment horizontal="left" vertical="center" wrapText="1"/>
    </xf>
    <xf numFmtId="0" fontId="27" fillId="17" borderId="7" xfId="0" applyFont="1" applyFill="1" applyBorder="1" applyAlignment="1">
      <alignment horizontal="left" vertical="center" wrapText="1"/>
    </xf>
    <xf numFmtId="0" fontId="27" fillId="0" borderId="7" xfId="0" applyFont="1" applyBorder="1" applyAlignment="1">
      <alignment horizontal="left" vertical="center" wrapText="1"/>
    </xf>
    <xf numFmtId="0" fontId="27" fillId="0" borderId="12" xfId="0" applyFont="1" applyBorder="1" applyAlignment="1">
      <alignment horizontal="left" vertical="center" wrapText="1"/>
    </xf>
    <xf numFmtId="0" fontId="5" fillId="17" borderId="56" xfId="0" applyFont="1" applyFill="1" applyBorder="1" applyAlignment="1">
      <alignment horizontal="center" vertical="center" wrapText="1"/>
    </xf>
    <xf numFmtId="0" fontId="27" fillId="17" borderId="50" xfId="0" applyFont="1" applyFill="1" applyBorder="1" applyAlignment="1">
      <alignment horizontal="left" vertical="top" wrapText="1"/>
    </xf>
    <xf numFmtId="0" fontId="0" fillId="0" borderId="57" xfId="0" applyBorder="1" applyAlignment="1">
      <alignment horizontal="left" vertical="top" wrapText="1"/>
    </xf>
    <xf numFmtId="0" fontId="0" fillId="0" borderId="49" xfId="0" applyBorder="1" applyAlignment="1">
      <alignment horizontal="left" vertical="top" wrapText="1"/>
    </xf>
    <xf numFmtId="0" fontId="27" fillId="17" borderId="9" xfId="0" applyFont="1" applyFill="1" applyBorder="1" applyAlignment="1">
      <alignment horizontal="left" vertical="top" wrapText="1"/>
    </xf>
    <xf numFmtId="0" fontId="27" fillId="0" borderId="48" xfId="0" applyFont="1" applyBorder="1" applyAlignment="1">
      <alignment horizontal="left" vertical="center" wrapText="1"/>
    </xf>
    <xf numFmtId="0" fontId="27" fillId="0" borderId="51" xfId="0" applyFont="1" applyBorder="1" applyAlignment="1">
      <alignment horizontal="left" vertical="center" wrapText="1"/>
    </xf>
    <xf numFmtId="0" fontId="27" fillId="17" borderId="4" xfId="0" applyFont="1" applyFill="1" applyBorder="1" applyAlignment="1">
      <alignment horizontal="left" vertical="top" wrapText="1"/>
    </xf>
    <xf numFmtId="0" fontId="60" fillId="17" borderId="37" xfId="0" applyFont="1" applyFill="1" applyBorder="1" applyAlignment="1">
      <alignment horizontal="left" vertical="top" wrapText="1"/>
    </xf>
    <xf numFmtId="0" fontId="60" fillId="17" borderId="38" xfId="0" applyFont="1" applyFill="1" applyBorder="1" applyAlignment="1">
      <alignment horizontal="left" vertical="top" wrapText="1"/>
    </xf>
    <xf numFmtId="0" fontId="60" fillId="17" borderId="32" xfId="0" applyFont="1" applyFill="1" applyBorder="1" applyAlignment="1">
      <alignment horizontal="left" vertical="top" wrapText="1"/>
    </xf>
    <xf numFmtId="0" fontId="60" fillId="17" borderId="12" xfId="0" applyFont="1" applyFill="1" applyBorder="1" applyAlignment="1">
      <alignment horizontal="left" vertical="center" wrapText="1"/>
    </xf>
    <xf numFmtId="0" fontId="60" fillId="17" borderId="51" xfId="0" applyFont="1" applyFill="1" applyBorder="1" applyAlignment="1">
      <alignment horizontal="left" vertical="center" wrapText="1"/>
    </xf>
    <xf numFmtId="0" fontId="60" fillId="17" borderId="16" xfId="0" applyFont="1" applyFill="1" applyBorder="1" applyAlignment="1">
      <alignment horizontal="left" vertical="top" wrapText="1"/>
    </xf>
    <xf numFmtId="0" fontId="60" fillId="17" borderId="17" xfId="0" applyFont="1" applyFill="1" applyBorder="1" applyAlignment="1">
      <alignment horizontal="left" vertical="top" wrapText="1"/>
    </xf>
    <xf numFmtId="0" fontId="60" fillId="17" borderId="18" xfId="0" applyFont="1" applyFill="1" applyBorder="1" applyAlignment="1">
      <alignment horizontal="left" vertical="top" wrapText="1"/>
    </xf>
    <xf numFmtId="0" fontId="5" fillId="17" borderId="50" xfId="0" applyFont="1" applyFill="1" applyBorder="1" applyAlignment="1">
      <alignment horizontal="left" vertical="top" wrapText="1"/>
    </xf>
    <xf numFmtId="0" fontId="0" fillId="0" borderId="57" xfId="0" applyBorder="1" applyAlignment="1">
      <alignment wrapText="1"/>
    </xf>
    <xf numFmtId="0" fontId="0" fillId="0" borderId="49" xfId="0" applyBorder="1" applyAlignment="1">
      <alignment wrapText="1"/>
    </xf>
    <xf numFmtId="0" fontId="5" fillId="17" borderId="56" xfId="0" applyFont="1" applyFill="1" applyBorder="1" applyAlignment="1">
      <alignment horizontal="left" vertical="center" wrapText="1"/>
    </xf>
    <xf numFmtId="0" fontId="0" fillId="0" borderId="57" xfId="0" applyBorder="1" applyAlignment="1">
      <alignment vertical="center" wrapText="1"/>
    </xf>
    <xf numFmtId="0" fontId="0" fillId="0" borderId="49" xfId="0" applyBorder="1" applyAlignment="1">
      <alignment vertical="center" wrapText="1"/>
    </xf>
    <xf numFmtId="0" fontId="27" fillId="17" borderId="61" xfId="0" applyFont="1" applyFill="1" applyBorder="1" applyAlignment="1">
      <alignment horizontal="center" vertical="top"/>
    </xf>
    <xf numFmtId="0" fontId="27" fillId="17" borderId="62" xfId="0" applyFont="1" applyFill="1" applyBorder="1" applyAlignment="1">
      <alignment horizontal="center" vertical="top"/>
    </xf>
    <xf numFmtId="0" fontId="27" fillId="17" borderId="63" xfId="0" applyFont="1" applyFill="1" applyBorder="1" applyAlignment="1">
      <alignment horizontal="center" vertical="top"/>
    </xf>
    <xf numFmtId="0" fontId="27" fillId="17" borderId="56" xfId="0" applyFont="1" applyFill="1" applyBorder="1" applyAlignment="1">
      <alignment horizontal="left" vertical="top"/>
    </xf>
    <xf numFmtId="0" fontId="0" fillId="0" borderId="57" xfId="0" applyBorder="1" applyAlignment="1">
      <alignment horizontal="left" vertical="top"/>
    </xf>
    <xf numFmtId="0" fontId="0" fillId="0" borderId="49" xfId="0" applyBorder="1" applyAlignment="1">
      <alignment horizontal="left" vertical="top"/>
    </xf>
    <xf numFmtId="0" fontId="27" fillId="17" borderId="22" xfId="0" applyFont="1" applyFill="1" applyBorder="1" applyAlignment="1">
      <alignment horizontal="center" vertical="top"/>
    </xf>
    <xf numFmtId="0" fontId="27" fillId="17" borderId="0" xfId="0" applyFont="1" applyFill="1" applyBorder="1" applyAlignment="1">
      <alignment horizontal="center" vertical="top"/>
    </xf>
    <xf numFmtId="0" fontId="27" fillId="17" borderId="24" xfId="0" applyFont="1" applyFill="1" applyBorder="1" applyAlignment="1">
      <alignment horizontal="center" vertical="top"/>
    </xf>
    <xf numFmtId="0" fontId="27" fillId="17" borderId="25" xfId="0" applyFont="1" applyFill="1" applyBorder="1" applyAlignment="1">
      <alignment horizontal="center" vertical="top"/>
    </xf>
    <xf numFmtId="0" fontId="27" fillId="17" borderId="28" xfId="0" applyFont="1" applyFill="1" applyBorder="1" applyAlignment="1">
      <alignment horizontal="center" vertical="top"/>
    </xf>
    <xf numFmtId="0" fontId="27" fillId="17" borderId="26" xfId="0" applyFont="1" applyFill="1" applyBorder="1" applyAlignment="1">
      <alignment horizontal="center" vertical="top"/>
    </xf>
    <xf numFmtId="0" fontId="27" fillId="17" borderId="20" xfId="0" applyFont="1" applyFill="1" applyBorder="1" applyAlignment="1">
      <alignment horizontal="center" vertical="top"/>
    </xf>
    <xf numFmtId="0" fontId="27" fillId="17" borderId="27" xfId="0" applyFont="1" applyFill="1" applyBorder="1" applyAlignment="1">
      <alignment horizontal="center" vertical="top"/>
    </xf>
    <xf numFmtId="0" fontId="27" fillId="17" borderId="21" xfId="0" applyFont="1" applyFill="1" applyBorder="1" applyAlignment="1">
      <alignment horizontal="center" vertical="top"/>
    </xf>
    <xf numFmtId="0" fontId="0" fillId="0" borderId="58" xfId="0" applyBorder="1" applyAlignment="1">
      <alignment horizontal="left" vertical="top" wrapText="1"/>
    </xf>
    <xf numFmtId="0" fontId="27" fillId="17" borderId="16" xfId="0" applyFont="1" applyFill="1" applyBorder="1" applyAlignment="1">
      <alignment horizontal="center" vertical="top"/>
    </xf>
    <xf numFmtId="0" fontId="27" fillId="17" borderId="17" xfId="0" applyFont="1" applyFill="1" applyBorder="1" applyAlignment="1">
      <alignment horizontal="center" vertical="top"/>
    </xf>
    <xf numFmtId="0" fontId="27" fillId="17" borderId="18" xfId="0" applyFont="1" applyFill="1" applyBorder="1" applyAlignment="1">
      <alignment horizontal="center" vertical="top"/>
    </xf>
    <xf numFmtId="0" fontId="0" fillId="0" borderId="30" xfId="0" applyBorder="1" applyAlignment="1">
      <alignment horizontal="left" vertical="center" wrapText="1"/>
    </xf>
    <xf numFmtId="0" fontId="5" fillId="17" borderId="25" xfId="0" applyFont="1" applyFill="1" applyBorder="1" applyAlignment="1">
      <alignment horizontal="center" vertical="top"/>
    </xf>
    <xf numFmtId="0" fontId="5" fillId="17" borderId="28" xfId="0" applyFont="1" applyFill="1" applyBorder="1" applyAlignment="1">
      <alignment horizontal="center" vertical="top"/>
    </xf>
    <xf numFmtId="0" fontId="5" fillId="17" borderId="26" xfId="0" applyFont="1" applyFill="1" applyBorder="1" applyAlignment="1">
      <alignment horizontal="center" vertical="top"/>
    </xf>
    <xf numFmtId="0" fontId="5" fillId="17" borderId="16" xfId="0" applyFont="1" applyFill="1" applyBorder="1" applyAlignment="1">
      <alignment horizontal="center" vertical="top"/>
    </xf>
    <xf numFmtId="0" fontId="5" fillId="17" borderId="17" xfId="0" applyFont="1" applyFill="1" applyBorder="1" applyAlignment="1">
      <alignment horizontal="center" vertical="top"/>
    </xf>
    <xf numFmtId="0" fontId="5" fillId="17" borderId="18" xfId="0" applyFont="1" applyFill="1" applyBorder="1" applyAlignment="1">
      <alignment horizontal="center" vertical="top"/>
    </xf>
    <xf numFmtId="0" fontId="5" fillId="17" borderId="20" xfId="0" applyFont="1" applyFill="1" applyBorder="1" applyAlignment="1">
      <alignment horizontal="center" vertical="top"/>
    </xf>
    <xf numFmtId="0" fontId="5" fillId="17" borderId="27" xfId="0" applyFont="1" applyFill="1" applyBorder="1" applyAlignment="1">
      <alignment horizontal="center" vertical="top"/>
    </xf>
    <xf numFmtId="0" fontId="5" fillId="17" borderId="21" xfId="0" applyFont="1" applyFill="1" applyBorder="1" applyAlignment="1">
      <alignment horizontal="center" vertical="top"/>
    </xf>
    <xf numFmtId="0" fontId="5" fillId="17" borderId="22" xfId="0" applyFont="1" applyFill="1" applyBorder="1" applyAlignment="1">
      <alignment horizontal="center" vertical="top"/>
    </xf>
    <xf numFmtId="0" fontId="5" fillId="17" borderId="0" xfId="0" applyFont="1" applyFill="1" applyBorder="1" applyAlignment="1">
      <alignment horizontal="center" vertical="top"/>
    </xf>
    <xf numFmtId="0" fontId="5" fillId="17" borderId="24" xfId="0" applyFont="1" applyFill="1" applyBorder="1" applyAlignment="1">
      <alignment horizontal="center" vertical="top"/>
    </xf>
    <xf numFmtId="0" fontId="27" fillId="17" borderId="51" xfId="0" applyFont="1" applyFill="1" applyBorder="1" applyAlignment="1">
      <alignment horizontal="left" vertical="center" wrapText="1"/>
    </xf>
    <xf numFmtId="0" fontId="60" fillId="17" borderId="31" xfId="0" applyFont="1" applyFill="1" applyBorder="1" applyAlignment="1">
      <alignment horizontal="left" vertical="center" wrapText="1"/>
    </xf>
    <xf numFmtId="0" fontId="60" fillId="17" borderId="30" xfId="0" applyFont="1" applyFill="1" applyBorder="1" applyAlignment="1">
      <alignment horizontal="left" vertical="center" wrapText="1"/>
    </xf>
    <xf numFmtId="0" fontId="5" fillId="17" borderId="16" xfId="0" applyFont="1" applyFill="1" applyBorder="1" applyAlignment="1">
      <alignment horizontal="left" vertical="top" wrapText="1"/>
    </xf>
    <xf numFmtId="0" fontId="5" fillId="17" borderId="17" xfId="0" applyFont="1" applyFill="1" applyBorder="1" applyAlignment="1">
      <alignment horizontal="left" vertical="top" wrapText="1"/>
    </xf>
    <xf numFmtId="0" fontId="5" fillId="17" borderId="18" xfId="0" applyFont="1" applyFill="1" applyBorder="1" applyAlignment="1">
      <alignment horizontal="left" vertical="top" wrapText="1"/>
    </xf>
    <xf numFmtId="0" fontId="27" fillId="17" borderId="64" xfId="0" applyFont="1" applyFill="1" applyBorder="1" applyAlignment="1">
      <alignment horizontal="center" vertical="top"/>
    </xf>
    <xf numFmtId="0" fontId="27" fillId="17" borderId="65" xfId="0" applyFont="1" applyFill="1" applyBorder="1" applyAlignment="1">
      <alignment horizontal="center" vertical="top"/>
    </xf>
    <xf numFmtId="0" fontId="27" fillId="17" borderId="66" xfId="0" applyFont="1" applyFill="1" applyBorder="1" applyAlignment="1">
      <alignment horizontal="center" vertical="top"/>
    </xf>
    <xf numFmtId="0" fontId="5" fillId="17" borderId="35" xfId="0" applyFont="1" applyFill="1" applyBorder="1" applyAlignment="1">
      <alignment horizontal="left" vertical="top" wrapText="1"/>
    </xf>
    <xf numFmtId="0" fontId="5" fillId="17" borderId="36" xfId="0" applyFont="1" applyFill="1" applyBorder="1" applyAlignment="1">
      <alignment horizontal="left" vertical="top" wrapText="1"/>
    </xf>
    <xf numFmtId="0" fontId="5" fillId="17" borderId="34" xfId="0" applyFont="1" applyFill="1" applyBorder="1" applyAlignment="1">
      <alignment horizontal="left" vertical="top" wrapText="1"/>
    </xf>
    <xf numFmtId="0" fontId="60" fillId="5" borderId="14" xfId="0" applyFont="1" applyFill="1" applyBorder="1" applyAlignment="1">
      <alignment horizontal="left" vertical="top" wrapText="1"/>
    </xf>
    <xf numFmtId="0" fontId="27" fillId="17" borderId="60" xfId="0" applyFont="1" applyFill="1" applyBorder="1" applyAlignment="1">
      <alignment horizontal="left" vertical="center" wrapText="1"/>
    </xf>
    <xf numFmtId="0" fontId="60" fillId="5" borderId="37" xfId="0" applyFont="1" applyFill="1" applyBorder="1" applyAlignment="1">
      <alignment horizontal="left" vertical="top" wrapText="1"/>
    </xf>
    <xf numFmtId="0" fontId="60" fillId="5" borderId="38" xfId="0" applyFont="1" applyFill="1" applyBorder="1" applyAlignment="1">
      <alignment horizontal="left" vertical="top" wrapText="1"/>
    </xf>
    <xf numFmtId="0" fontId="60" fillId="5" borderId="32" xfId="0" applyFont="1" applyFill="1" applyBorder="1" applyAlignment="1">
      <alignment horizontal="left" vertical="top" wrapText="1"/>
    </xf>
    <xf numFmtId="0" fontId="5" fillId="5" borderId="56" xfId="0" applyFont="1" applyFill="1" applyBorder="1" applyAlignment="1">
      <alignment vertical="center" wrapText="1"/>
    </xf>
    <xf numFmtId="0" fontId="0" fillId="0" borderId="58" xfId="0" applyBorder="1" applyAlignment="1">
      <alignment vertical="center" wrapText="1"/>
    </xf>
    <xf numFmtId="0" fontId="60" fillId="5" borderId="16" xfId="0" applyFont="1" applyFill="1" applyBorder="1" applyAlignment="1">
      <alignment horizontal="left" vertical="top" wrapText="1"/>
    </xf>
    <xf numFmtId="0" fontId="60" fillId="5" borderId="17" xfId="0" applyFont="1" applyFill="1" applyBorder="1" applyAlignment="1">
      <alignment horizontal="left" vertical="top" wrapText="1"/>
    </xf>
    <xf numFmtId="0" fontId="60" fillId="5" borderId="18" xfId="0" applyFont="1" applyFill="1" applyBorder="1" applyAlignment="1">
      <alignment horizontal="left" vertical="top" wrapText="1"/>
    </xf>
    <xf numFmtId="0" fontId="60" fillId="5" borderId="35" xfId="0" applyFont="1" applyFill="1" applyBorder="1" applyAlignment="1">
      <alignment horizontal="left" vertical="top" wrapText="1"/>
    </xf>
    <xf numFmtId="0" fontId="60" fillId="5" borderId="36" xfId="0" applyFont="1" applyFill="1" applyBorder="1" applyAlignment="1">
      <alignment horizontal="left" vertical="top" wrapText="1"/>
    </xf>
    <xf numFmtId="0" fontId="60" fillId="5" borderId="34" xfId="0" applyFont="1" applyFill="1" applyBorder="1" applyAlignment="1">
      <alignment horizontal="left" vertical="top" wrapText="1"/>
    </xf>
    <xf numFmtId="0" fontId="27" fillId="17" borderId="33" xfId="0" applyFont="1" applyFill="1" applyBorder="1" applyAlignment="1">
      <alignment horizontal="left" vertical="center" wrapText="1"/>
    </xf>
    <xf numFmtId="0" fontId="60" fillId="5" borderId="4" xfId="0" applyFont="1" applyFill="1" applyBorder="1" applyAlignment="1">
      <alignment horizontal="left" vertical="top" wrapText="1"/>
    </xf>
    <xf numFmtId="0" fontId="60" fillId="5" borderId="9" xfId="0" applyFont="1" applyFill="1" applyBorder="1" applyAlignment="1">
      <alignment horizontal="left" vertical="top" wrapText="1"/>
    </xf>
    <xf numFmtId="0" fontId="60" fillId="5" borderId="25" xfId="0" applyFont="1" applyFill="1" applyBorder="1" applyAlignment="1">
      <alignment horizontal="left" vertical="top" wrapText="1"/>
    </xf>
    <xf numFmtId="0" fontId="60" fillId="5" borderId="28" xfId="0" applyFont="1" applyFill="1" applyBorder="1" applyAlignment="1">
      <alignment horizontal="left" vertical="top" wrapText="1"/>
    </xf>
    <xf numFmtId="0" fontId="60" fillId="5" borderId="26" xfId="0" applyFont="1" applyFill="1" applyBorder="1" applyAlignment="1">
      <alignment horizontal="left" vertical="top" wrapText="1"/>
    </xf>
    <xf numFmtId="0" fontId="0" fillId="0" borderId="58" xfId="0" applyBorder="1" applyAlignment="1">
      <alignment wrapText="1"/>
    </xf>
    <xf numFmtId="0" fontId="0" fillId="5" borderId="50" xfId="0" applyFont="1" applyFill="1" applyBorder="1" applyAlignment="1">
      <alignment vertical="center" wrapText="1"/>
    </xf>
    <xf numFmtId="0" fontId="27" fillId="17" borderId="4" xfId="0" applyFont="1" applyFill="1" applyBorder="1" applyAlignment="1">
      <alignment horizontal="left" vertical="center" wrapText="1"/>
    </xf>
    <xf numFmtId="0" fontId="27" fillId="0" borderId="9" xfId="0" applyFont="1" applyBorder="1" applyAlignment="1">
      <alignment horizontal="left" vertical="center" wrapText="1"/>
    </xf>
    <xf numFmtId="0" fontId="27" fillId="17" borderId="69" xfId="0" applyFont="1" applyFill="1" applyBorder="1" applyAlignment="1">
      <alignment horizontal="left" vertical="center" wrapText="1"/>
    </xf>
    <xf numFmtId="0" fontId="27" fillId="5" borderId="4" xfId="0" applyFont="1" applyFill="1" applyBorder="1" applyAlignment="1">
      <alignment horizontal="left" vertical="top" wrapText="1"/>
    </xf>
    <xf numFmtId="0" fontId="60" fillId="17" borderId="69" xfId="0" applyFont="1" applyFill="1" applyBorder="1" applyAlignment="1">
      <alignment horizontal="left" vertical="center" wrapText="1"/>
    </xf>
    <xf numFmtId="0" fontId="27" fillId="5" borderId="9" xfId="0" applyFont="1" applyFill="1" applyBorder="1" applyAlignment="1">
      <alignment horizontal="left" vertical="top" wrapText="1"/>
    </xf>
    <xf numFmtId="0" fontId="27" fillId="17" borderId="9" xfId="0" applyFont="1" applyFill="1" applyBorder="1" applyAlignment="1">
      <alignment horizontal="left" vertical="center" wrapText="1"/>
    </xf>
    <xf numFmtId="0" fontId="27" fillId="5" borderId="16" xfId="0" applyFont="1" applyFill="1" applyBorder="1" applyAlignment="1">
      <alignment horizontal="left" vertical="top" wrapText="1"/>
    </xf>
    <xf numFmtId="0" fontId="27" fillId="5" borderId="17" xfId="0" applyFont="1" applyFill="1" applyBorder="1" applyAlignment="1">
      <alignment horizontal="left" vertical="top" wrapText="1"/>
    </xf>
    <xf numFmtId="0" fontId="27" fillId="5" borderId="18" xfId="0" applyFont="1" applyFill="1" applyBorder="1" applyAlignment="1">
      <alignment horizontal="left" vertical="top" wrapText="1"/>
    </xf>
    <xf numFmtId="0" fontId="27" fillId="5" borderId="37" xfId="0" applyFont="1" applyFill="1" applyBorder="1" applyAlignment="1">
      <alignment horizontal="left" vertical="top" wrapText="1"/>
    </xf>
    <xf numFmtId="0" fontId="27" fillId="5" borderId="38" xfId="0" applyFont="1" applyFill="1" applyBorder="1" applyAlignment="1">
      <alignment horizontal="left" vertical="top" wrapText="1"/>
    </xf>
    <xf numFmtId="0" fontId="27" fillId="5" borderId="32" xfId="0" applyFont="1" applyFill="1" applyBorder="1" applyAlignment="1">
      <alignment horizontal="left" vertical="top" wrapText="1"/>
    </xf>
    <xf numFmtId="0" fontId="27" fillId="5" borderId="35" xfId="0" applyFont="1" applyFill="1" applyBorder="1" applyAlignment="1">
      <alignment horizontal="left" vertical="top" wrapText="1"/>
    </xf>
    <xf numFmtId="0" fontId="27" fillId="5" borderId="36" xfId="0" applyFont="1" applyFill="1" applyBorder="1" applyAlignment="1">
      <alignment horizontal="left" vertical="top" wrapText="1"/>
    </xf>
    <xf numFmtId="0" fontId="27" fillId="5" borderId="34" xfId="0" applyFont="1" applyFill="1" applyBorder="1" applyAlignment="1">
      <alignment horizontal="left" vertical="top" wrapText="1"/>
    </xf>
    <xf numFmtId="0" fontId="27" fillId="17" borderId="4" xfId="0" applyFont="1" applyFill="1" applyBorder="1" applyAlignment="1">
      <alignment vertical="top" wrapText="1"/>
    </xf>
    <xf numFmtId="1" fontId="5" fillId="5" borderId="56" xfId="0" applyNumberFormat="1" applyFont="1" applyFill="1" applyBorder="1" applyAlignment="1">
      <alignment horizontal="center" vertical="center" wrapText="1"/>
    </xf>
    <xf numFmtId="0" fontId="0" fillId="0" borderId="49" xfId="0" applyBorder="1" applyAlignment="1">
      <alignment horizontal="center" vertical="center" wrapText="1"/>
    </xf>
    <xf numFmtId="0" fontId="5" fillId="12" borderId="16" xfId="0" applyFont="1" applyFill="1" applyBorder="1" applyAlignment="1">
      <alignment horizontal="center" vertical="center" wrapText="1"/>
    </xf>
    <xf numFmtId="0" fontId="5" fillId="12" borderId="17" xfId="0" applyFont="1" applyFill="1" applyBorder="1" applyAlignment="1">
      <alignment horizontal="center" vertical="center" wrapText="1"/>
    </xf>
    <xf numFmtId="0" fontId="5" fillId="12" borderId="18" xfId="0" applyFont="1" applyFill="1" applyBorder="1" applyAlignment="1">
      <alignment horizontal="center" vertical="center" wrapText="1"/>
    </xf>
    <xf numFmtId="0" fontId="27" fillId="17" borderId="16" xfId="0" applyFont="1" applyFill="1" applyBorder="1" applyAlignment="1">
      <alignment vertical="top" wrapText="1"/>
    </xf>
    <xf numFmtId="0" fontId="27" fillId="17" borderId="17" xfId="0" applyFont="1" applyFill="1" applyBorder="1" applyAlignment="1">
      <alignment vertical="top" wrapText="1"/>
    </xf>
    <xf numFmtId="0" fontId="27" fillId="17" borderId="18" xfId="0" applyFont="1" applyFill="1" applyBorder="1" applyAlignment="1">
      <alignment vertical="top" wrapText="1"/>
    </xf>
    <xf numFmtId="0" fontId="5" fillId="17" borderId="16" xfId="0" applyFont="1" applyFill="1" applyBorder="1" applyAlignment="1">
      <alignment vertical="top" wrapText="1"/>
    </xf>
    <xf numFmtId="0" fontId="5" fillId="17" borderId="17" xfId="0" applyFont="1" applyFill="1" applyBorder="1" applyAlignment="1">
      <alignment vertical="top" wrapText="1"/>
    </xf>
    <xf numFmtId="0" fontId="5" fillId="17" borderId="18" xfId="0" applyFont="1" applyFill="1" applyBorder="1" applyAlignment="1">
      <alignment vertical="top" wrapText="1"/>
    </xf>
    <xf numFmtId="0" fontId="27" fillId="5" borderId="16" xfId="0" applyFont="1" applyFill="1" applyBorder="1" applyAlignment="1">
      <alignment vertical="top" wrapText="1"/>
    </xf>
    <xf numFmtId="0" fontId="27" fillId="5" borderId="17" xfId="0" applyFont="1" applyFill="1" applyBorder="1" applyAlignment="1">
      <alignment vertical="top" wrapText="1"/>
    </xf>
    <xf numFmtId="0" fontId="27" fillId="5" borderId="18" xfId="0" applyFont="1" applyFill="1" applyBorder="1" applyAlignment="1">
      <alignment vertical="top" wrapText="1"/>
    </xf>
    <xf numFmtId="0" fontId="5" fillId="5" borderId="16" xfId="0" applyFont="1" applyFill="1" applyBorder="1" applyAlignment="1">
      <alignment vertical="top" wrapText="1"/>
    </xf>
    <xf numFmtId="0" fontId="5" fillId="5" borderId="17" xfId="0" applyFont="1" applyFill="1" applyBorder="1" applyAlignment="1">
      <alignment vertical="top" wrapText="1"/>
    </xf>
    <xf numFmtId="0" fontId="5" fillId="5" borderId="18" xfId="0" applyFont="1" applyFill="1" applyBorder="1" applyAlignment="1">
      <alignment vertical="top" wrapText="1"/>
    </xf>
    <xf numFmtId="0" fontId="5" fillId="0" borderId="56" xfId="0" applyFont="1" applyBorder="1" applyAlignment="1">
      <alignment horizontal="center" vertical="center"/>
    </xf>
    <xf numFmtId="0" fontId="5" fillId="0" borderId="57" xfId="0" applyFont="1" applyBorder="1" applyAlignment="1">
      <alignment horizontal="center" vertical="center"/>
    </xf>
    <xf numFmtId="0" fontId="5" fillId="0" borderId="49" xfId="0" applyFont="1" applyBorder="1" applyAlignment="1">
      <alignment horizontal="center" vertical="center"/>
    </xf>
    <xf numFmtId="0" fontId="27" fillId="17" borderId="9" xfId="0" applyFont="1" applyFill="1" applyBorder="1" applyAlignment="1">
      <alignment vertical="top" wrapText="1"/>
    </xf>
    <xf numFmtId="0" fontId="27" fillId="17" borderId="14" xfId="0" applyFont="1" applyFill="1" applyBorder="1" applyAlignment="1">
      <alignment vertical="top" wrapText="1"/>
    </xf>
    <xf numFmtId="0" fontId="27" fillId="11" borderId="9" xfId="0" applyFont="1" applyFill="1" applyBorder="1" applyAlignment="1">
      <alignment horizontal="left"/>
    </xf>
    <xf numFmtId="165" fontId="1" fillId="0" borderId="19" xfId="14" applyNumberFormat="1" applyFont="1" applyFill="1" applyBorder="1" applyAlignment="1">
      <alignment horizontal="left" vertical="center" wrapText="1"/>
    </xf>
    <xf numFmtId="165" fontId="1" fillId="0" borderId="23" xfId="14" applyNumberFormat="1" applyFont="1" applyFill="1" applyBorder="1" applyAlignment="1">
      <alignment horizontal="left" vertical="center" wrapText="1"/>
    </xf>
    <xf numFmtId="165" fontId="27" fillId="0" borderId="16" xfId="14" applyNumberFormat="1" applyFont="1" applyFill="1" applyBorder="1" applyAlignment="1">
      <alignment horizontal="center" vertical="center" wrapText="1"/>
    </xf>
    <xf numFmtId="165" fontId="27" fillId="0" borderId="17" xfId="14" applyNumberFormat="1" applyFont="1" applyFill="1" applyBorder="1" applyAlignment="1">
      <alignment horizontal="center" vertical="center" wrapText="1"/>
    </xf>
    <xf numFmtId="165" fontId="27" fillId="0" borderId="18" xfId="14" applyNumberFormat="1" applyFont="1" applyFill="1" applyBorder="1" applyAlignment="1">
      <alignment horizontal="center" vertical="center" wrapText="1"/>
    </xf>
    <xf numFmtId="165" fontId="27" fillId="0" borderId="9" xfId="14" applyNumberFormat="1" applyFont="1" applyFill="1" applyBorder="1" applyAlignment="1">
      <alignment horizontal="center" vertical="center" wrapText="1"/>
    </xf>
    <xf numFmtId="0" fontId="0" fillId="0" borderId="23" xfId="0" applyBorder="1" applyAlignment="1">
      <alignment horizontal="left" vertical="center" wrapText="1"/>
    </xf>
    <xf numFmtId="165" fontId="27" fillId="0" borderId="19" xfId="14" applyNumberFormat="1" applyFont="1" applyFill="1" applyBorder="1" applyAlignment="1">
      <alignment horizontal="left" vertical="center" wrapText="1"/>
    </xf>
    <xf numFmtId="165" fontId="5" fillId="0" borderId="20" xfId="14" applyNumberFormat="1" applyFont="1" applyFill="1" applyBorder="1" applyAlignment="1">
      <alignment horizontal="center" vertical="center" wrapText="1"/>
    </xf>
    <xf numFmtId="0" fontId="0" fillId="0" borderId="27" xfId="0" applyBorder="1" applyAlignment="1">
      <alignment horizontal="center" vertical="center" wrapText="1"/>
    </xf>
    <xf numFmtId="0" fontId="0" fillId="0" borderId="21" xfId="0" applyBorder="1" applyAlignment="1">
      <alignment horizontal="center" vertical="center" wrapText="1"/>
    </xf>
    <xf numFmtId="0" fontId="0" fillId="0" borderId="25" xfId="0" applyBorder="1" applyAlignment="1">
      <alignment horizontal="center" vertical="center" wrapText="1"/>
    </xf>
    <xf numFmtId="0" fontId="0" fillId="0" borderId="28" xfId="0" applyBorder="1" applyAlignment="1">
      <alignment horizontal="center" vertical="center" wrapText="1"/>
    </xf>
    <xf numFmtId="0" fontId="0" fillId="0" borderId="26" xfId="0" applyBorder="1" applyAlignment="1">
      <alignment horizontal="center" vertical="center" wrapText="1"/>
    </xf>
    <xf numFmtId="165" fontId="27" fillId="0" borderId="9" xfId="14" applyNumberFormat="1" applyFont="1" applyFill="1" applyBorder="1" applyAlignment="1">
      <alignment horizontal="left" vertical="center" wrapText="1"/>
    </xf>
    <xf numFmtId="165" fontId="1" fillId="0" borderId="30" xfId="14" applyNumberFormat="1" applyFont="1" applyFill="1" applyBorder="1" applyAlignment="1">
      <alignment horizontal="left" vertical="center" wrapText="1"/>
    </xf>
    <xf numFmtId="165" fontId="0" fillId="0" borderId="19" xfId="14" applyNumberFormat="1" applyFont="1" applyFill="1" applyBorder="1" applyAlignment="1">
      <alignment horizontal="left" vertical="center" wrapText="1"/>
    </xf>
    <xf numFmtId="165" fontId="1" fillId="0" borderId="9" xfId="14" applyNumberFormat="1" applyFont="1" applyFill="1" applyBorder="1" applyAlignment="1">
      <alignment horizontal="center" vertical="center" wrapText="1"/>
    </xf>
    <xf numFmtId="0" fontId="1" fillId="5" borderId="9" xfId="0" applyFont="1" applyFill="1" applyBorder="1" applyAlignment="1">
      <alignment horizontal="center" vertical="center" wrapText="1"/>
    </xf>
    <xf numFmtId="0" fontId="1" fillId="5" borderId="16" xfId="0" applyFont="1" applyFill="1" applyBorder="1" applyAlignment="1">
      <alignment horizontal="center" vertical="center" wrapText="1"/>
    </xf>
    <xf numFmtId="0" fontId="27" fillId="0" borderId="9" xfId="0" applyFont="1" applyFill="1" applyBorder="1" applyAlignment="1">
      <alignment horizontal="center" vertical="center" wrapText="1"/>
    </xf>
    <xf numFmtId="0" fontId="27" fillId="0" borderId="16" xfId="0" applyFont="1" applyFill="1" applyBorder="1" applyAlignment="1">
      <alignment horizontal="center" vertical="center" wrapText="1"/>
    </xf>
    <xf numFmtId="0" fontId="72" fillId="0" borderId="19" xfId="9" applyFont="1" applyBorder="1" applyAlignment="1">
      <alignment horizontal="left" vertical="center"/>
    </xf>
    <xf numFmtId="0" fontId="72" fillId="0" borderId="30" xfId="9" applyFont="1" applyBorder="1" applyAlignment="1">
      <alignment horizontal="left" vertical="center"/>
    </xf>
    <xf numFmtId="0" fontId="88" fillId="0" borderId="19" xfId="9" applyFont="1" applyBorder="1" applyAlignment="1">
      <alignment horizontal="left" vertical="center"/>
    </xf>
    <xf numFmtId="0" fontId="88" fillId="0" borderId="30" xfId="9" applyFont="1" applyBorder="1" applyAlignment="1">
      <alignment horizontal="left" vertical="center"/>
    </xf>
    <xf numFmtId="0" fontId="5" fillId="0" borderId="30" xfId="0" applyFont="1" applyBorder="1" applyAlignment="1">
      <alignment horizontal="left" vertical="center"/>
    </xf>
    <xf numFmtId="0" fontId="5" fillId="0" borderId="23" xfId="0" applyFont="1" applyBorder="1" applyAlignment="1">
      <alignment horizontal="left" vertical="center"/>
    </xf>
    <xf numFmtId="0" fontId="0" fillId="0" borderId="77" xfId="9" applyFont="1" applyBorder="1" applyAlignment="1">
      <alignment horizontal="center" vertical="center" wrapText="1"/>
    </xf>
    <xf numFmtId="0" fontId="1" fillId="0" borderId="42" xfId="9"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72" fillId="0" borderId="23" xfId="9" applyFont="1" applyBorder="1" applyAlignment="1">
      <alignment horizontal="left" vertical="center"/>
    </xf>
    <xf numFmtId="0" fontId="5" fillId="0" borderId="19" xfId="9" applyFont="1" applyFill="1" applyBorder="1" applyAlignment="1">
      <alignment vertical="center" wrapText="1"/>
    </xf>
    <xf numFmtId="0" fontId="5" fillId="0" borderId="23" xfId="0" applyFont="1" applyBorder="1" applyAlignment="1">
      <alignment vertical="center" wrapText="1"/>
    </xf>
    <xf numFmtId="0" fontId="1" fillId="0" borderId="0" xfId="9" applyFont="1" applyBorder="1" applyAlignment="1">
      <alignment horizontal="center" vertical="center" wrapText="1"/>
    </xf>
    <xf numFmtId="0" fontId="72" fillId="0" borderId="22" xfId="9" applyFont="1" applyBorder="1" applyAlignment="1">
      <alignment horizontal="left" vertical="center"/>
    </xf>
    <xf numFmtId="0" fontId="34" fillId="5" borderId="19" xfId="9" applyFont="1" applyFill="1" applyBorder="1" applyAlignment="1">
      <alignment horizontal="left" vertical="center" wrapText="1"/>
    </xf>
    <xf numFmtId="0" fontId="72" fillId="0" borderId="19" xfId="9" applyFont="1" applyFill="1" applyBorder="1" applyAlignment="1">
      <alignment horizontal="left" vertical="center"/>
    </xf>
    <xf numFmtId="0" fontId="72" fillId="0" borderId="30" xfId="9" applyFont="1" applyFill="1" applyBorder="1" applyAlignment="1">
      <alignment horizontal="left" vertical="center"/>
    </xf>
    <xf numFmtId="0" fontId="72" fillId="0" borderId="22" xfId="9" applyFont="1" applyFill="1" applyBorder="1" applyAlignment="1">
      <alignment horizontal="left" vertical="center"/>
    </xf>
    <xf numFmtId="0" fontId="72" fillId="0" borderId="23" xfId="9" applyFont="1" applyFill="1" applyBorder="1" applyAlignment="1">
      <alignment horizontal="left" vertical="center"/>
    </xf>
    <xf numFmtId="0" fontId="0" fillId="0" borderId="30" xfId="0" applyBorder="1" applyAlignment="1"/>
    <xf numFmtId="0" fontId="0" fillId="0" borderId="23" xfId="0" applyBorder="1" applyAlignment="1"/>
    <xf numFmtId="0" fontId="72" fillId="5" borderId="19" xfId="9" applyFont="1" applyFill="1" applyBorder="1" applyAlignment="1">
      <alignment horizontal="left" vertical="center"/>
    </xf>
    <xf numFmtId="0" fontId="72" fillId="5" borderId="30" xfId="9" applyFont="1" applyFill="1" applyBorder="1" applyAlignment="1">
      <alignment horizontal="left" vertical="center"/>
    </xf>
    <xf numFmtId="0" fontId="72" fillId="5" borderId="23" xfId="9" applyFont="1" applyFill="1" applyBorder="1" applyAlignment="1">
      <alignment horizontal="left" vertical="center"/>
    </xf>
    <xf numFmtId="0" fontId="1" fillId="0" borderId="19" xfId="9" applyFont="1" applyBorder="1" applyAlignment="1">
      <alignment horizontal="left" vertical="center"/>
    </xf>
    <xf numFmtId="0" fontId="1" fillId="0" borderId="30" xfId="9" applyFont="1" applyBorder="1" applyAlignment="1">
      <alignment horizontal="left" vertical="center"/>
    </xf>
    <xf numFmtId="0" fontId="5" fillId="0" borderId="19" xfId="9" applyFont="1" applyBorder="1" applyAlignment="1">
      <alignment wrapText="1"/>
    </xf>
    <xf numFmtId="0" fontId="0" fillId="0" borderId="30" xfId="0" applyBorder="1" applyAlignment="1">
      <alignment wrapText="1"/>
    </xf>
    <xf numFmtId="0" fontId="0" fillId="0" borderId="19" xfId="9" applyFont="1" applyBorder="1" applyAlignment="1"/>
    <xf numFmtId="0" fontId="0" fillId="0" borderId="0" xfId="9" applyFont="1" applyBorder="1" applyAlignment="1">
      <alignment horizontal="left" vertical="center" wrapText="1"/>
    </xf>
    <xf numFmtId="0" fontId="1" fillId="0" borderId="19" xfId="9" applyFont="1" applyBorder="1" applyAlignment="1">
      <alignment wrapText="1"/>
    </xf>
    <xf numFmtId="0" fontId="0" fillId="0" borderId="9" xfId="9" applyFont="1" applyFill="1" applyBorder="1" applyAlignment="1">
      <alignment wrapText="1"/>
    </xf>
    <xf numFmtId="0" fontId="1" fillId="0" borderId="16" xfId="9" applyFont="1" applyFill="1" applyBorder="1" applyAlignment="1">
      <alignment wrapText="1"/>
    </xf>
    <xf numFmtId="0" fontId="1" fillId="0" borderId="9" xfId="9" applyFont="1" applyFill="1" applyBorder="1" applyAlignment="1">
      <alignment wrapText="1"/>
    </xf>
    <xf numFmtId="0" fontId="68" fillId="5" borderId="19" xfId="9" applyFont="1" applyFill="1" applyBorder="1" applyAlignment="1">
      <alignment horizontal="left" vertical="center"/>
    </xf>
    <xf numFmtId="165" fontId="86" fillId="0" borderId="23" xfId="14" applyNumberFormat="1" applyFont="1" applyFill="1" applyBorder="1" applyAlignment="1">
      <alignment horizontal="left" vertical="center" wrapText="1"/>
    </xf>
    <xf numFmtId="165" fontId="1" fillId="0" borderId="25" xfId="14" applyNumberFormat="1" applyFont="1" applyFill="1" applyBorder="1" applyAlignment="1">
      <alignment horizontal="left" vertical="center" wrapText="1"/>
    </xf>
    <xf numFmtId="165" fontId="86" fillId="0" borderId="9" xfId="14" applyNumberFormat="1" applyFont="1" applyFill="1" applyBorder="1" applyAlignment="1">
      <alignment vertical="center" wrapText="1"/>
    </xf>
    <xf numFmtId="0" fontId="1" fillId="5" borderId="9" xfId="9" applyFont="1" applyFill="1" applyBorder="1" applyAlignment="1">
      <alignment wrapText="1"/>
    </xf>
    <xf numFmtId="0" fontId="1" fillId="5" borderId="16" xfId="9" applyFont="1" applyFill="1" applyBorder="1" applyAlignment="1">
      <alignment wrapText="1"/>
    </xf>
    <xf numFmtId="165" fontId="1" fillId="0" borderId="9" xfId="14" applyNumberFormat="1" applyFont="1" applyFill="1" applyBorder="1" applyAlignment="1">
      <alignment vertical="center" wrapText="1"/>
    </xf>
    <xf numFmtId="0" fontId="1" fillId="0" borderId="9" xfId="0" applyFont="1" applyFill="1" applyBorder="1" applyAlignment="1">
      <alignment horizontal="left" vertical="center" wrapText="1"/>
    </xf>
    <xf numFmtId="0" fontId="1" fillId="0" borderId="16" xfId="0" applyFont="1" applyFill="1" applyBorder="1" applyAlignment="1">
      <alignment horizontal="left" vertical="center" wrapText="1"/>
    </xf>
    <xf numFmtId="0" fontId="1" fillId="0" borderId="19" xfId="9" applyFont="1" applyBorder="1" applyAlignment="1">
      <alignment horizontal="left" vertical="center" wrapText="1"/>
    </xf>
    <xf numFmtId="0" fontId="1" fillId="0" borderId="23" xfId="9" applyFont="1" applyBorder="1" applyAlignment="1">
      <alignment horizontal="left" vertical="center" wrapText="1"/>
    </xf>
    <xf numFmtId="0" fontId="5" fillId="0" borderId="20" xfId="9" applyFont="1" applyFill="1" applyBorder="1" applyAlignment="1">
      <alignment wrapText="1"/>
    </xf>
    <xf numFmtId="0" fontId="5" fillId="0" borderId="27" xfId="9" applyFont="1" applyFill="1" applyBorder="1" applyAlignment="1">
      <alignment wrapText="1"/>
    </xf>
    <xf numFmtId="0" fontId="5" fillId="0" borderId="9" xfId="9" applyFont="1" applyFill="1" applyBorder="1" applyAlignment="1">
      <alignment wrapText="1"/>
    </xf>
    <xf numFmtId="0" fontId="1" fillId="0" borderId="18" xfId="9" applyFont="1" applyFill="1" applyBorder="1" applyAlignment="1">
      <alignment wrapText="1"/>
    </xf>
    <xf numFmtId="0" fontId="1" fillId="0" borderId="9" xfId="0" applyFont="1" applyBorder="1" applyAlignment="1">
      <alignment horizontal="left" vertical="center" wrapText="1"/>
    </xf>
    <xf numFmtId="0" fontId="1" fillId="0" borderId="16" xfId="0" applyFont="1" applyBorder="1" applyAlignment="1">
      <alignment horizontal="left" vertical="center" wrapText="1"/>
    </xf>
    <xf numFmtId="0" fontId="27" fillId="0" borderId="9" xfId="0" applyFont="1" applyFill="1" applyBorder="1" applyAlignment="1">
      <alignment vertical="center" wrapText="1"/>
    </xf>
    <xf numFmtId="165" fontId="0" fillId="0" borderId="9" xfId="14" applyNumberFormat="1" applyFont="1" applyFill="1" applyBorder="1" applyAlignment="1">
      <alignment vertical="center" wrapText="1"/>
    </xf>
    <xf numFmtId="3" fontId="1" fillId="0" borderId="9" xfId="0" applyNumberFormat="1" applyFont="1" applyFill="1" applyBorder="1" applyAlignment="1">
      <alignment horizontal="left" vertical="center" wrapText="1"/>
    </xf>
    <xf numFmtId="3" fontId="1" fillId="0" borderId="16" xfId="0" applyNumberFormat="1" applyFont="1" applyFill="1" applyBorder="1" applyAlignment="1">
      <alignment horizontal="left" vertical="center" wrapText="1"/>
    </xf>
    <xf numFmtId="0" fontId="0" fillId="0" borderId="19" xfId="9" applyFont="1" applyBorder="1" applyAlignment="1">
      <alignment horizontal="left" vertical="center" wrapText="1"/>
    </xf>
    <xf numFmtId="0" fontId="1" fillId="0" borderId="30" xfId="9" applyFont="1" applyBorder="1" applyAlignment="1">
      <alignment horizontal="left" vertical="center" wrapText="1"/>
    </xf>
    <xf numFmtId="0" fontId="5" fillId="0" borderId="21" xfId="9" applyFont="1" applyFill="1" applyBorder="1" applyAlignment="1">
      <alignment wrapText="1"/>
    </xf>
    <xf numFmtId="0" fontId="5" fillId="0" borderId="22" xfId="0" applyFont="1" applyBorder="1" applyAlignment="1">
      <alignment wrapText="1"/>
    </xf>
    <xf numFmtId="0" fontId="5" fillId="0" borderId="0" xfId="0" applyFont="1" applyAlignment="1">
      <alignment wrapText="1"/>
    </xf>
    <xf numFmtId="0" fontId="5" fillId="0" borderId="24" xfId="0" applyFont="1" applyBorder="1" applyAlignment="1">
      <alignment wrapText="1"/>
    </xf>
    <xf numFmtId="0" fontId="5" fillId="0" borderId="25" xfId="0" applyFont="1" applyBorder="1" applyAlignment="1">
      <alignment wrapText="1"/>
    </xf>
    <xf numFmtId="0" fontId="5" fillId="0" borderId="28" xfId="0" applyFont="1" applyBorder="1" applyAlignment="1">
      <alignment wrapText="1"/>
    </xf>
    <xf numFmtId="0" fontId="5" fillId="0" borderId="26" xfId="0" applyFont="1" applyBorder="1" applyAlignment="1">
      <alignment wrapText="1"/>
    </xf>
    <xf numFmtId="0" fontId="5" fillId="0" borderId="16" xfId="9" applyFont="1" applyFill="1" applyBorder="1" applyAlignment="1">
      <alignment wrapText="1"/>
    </xf>
    <xf numFmtId="0" fontId="5" fillId="0" borderId="9" xfId="0" applyFont="1" applyFill="1" applyBorder="1" applyAlignment="1">
      <alignment vertical="center" wrapText="1"/>
    </xf>
    <xf numFmtId="0" fontId="86" fillId="0" borderId="9" xfId="9" applyFont="1" applyFill="1" applyBorder="1" applyAlignment="1">
      <alignment wrapText="1"/>
    </xf>
    <xf numFmtId="0" fontId="0" fillId="0" borderId="30" xfId="9" applyFont="1" applyBorder="1" applyAlignment="1">
      <alignment horizontal="left" vertical="center" wrapText="1"/>
    </xf>
    <xf numFmtId="165" fontId="0" fillId="0" borderId="30" xfId="14" applyNumberFormat="1" applyFont="1" applyFill="1" applyBorder="1" applyAlignment="1">
      <alignment horizontal="left" vertical="center" wrapText="1"/>
    </xf>
    <xf numFmtId="0" fontId="0" fillId="0" borderId="23" xfId="9" applyFont="1" applyBorder="1" applyAlignment="1">
      <alignment horizontal="left" vertical="center" wrapText="1"/>
    </xf>
    <xf numFmtId="0" fontId="27" fillId="0" borderId="9" xfId="9" applyFont="1" applyFill="1" applyBorder="1" applyAlignment="1">
      <alignment wrapText="1"/>
    </xf>
    <xf numFmtId="0" fontId="5" fillId="0" borderId="18" xfId="9" applyFont="1" applyFill="1" applyBorder="1" applyAlignment="1">
      <alignment wrapText="1"/>
    </xf>
    <xf numFmtId="0" fontId="0" fillId="5" borderId="9" xfId="9" applyFont="1" applyFill="1" applyBorder="1" applyAlignment="1">
      <alignment wrapText="1"/>
    </xf>
    <xf numFmtId="0" fontId="68" fillId="0" borderId="19" xfId="9" applyFont="1" applyFill="1" applyBorder="1" applyAlignment="1">
      <alignment horizontal="left" vertical="center"/>
    </xf>
    <xf numFmtId="0" fontId="68" fillId="0" borderId="30" xfId="9" applyFont="1" applyFill="1" applyBorder="1" applyAlignment="1">
      <alignment horizontal="left" vertical="center"/>
    </xf>
    <xf numFmtId="0" fontId="68" fillId="0" borderId="9" xfId="9" applyFont="1" applyFill="1" applyBorder="1" applyAlignment="1">
      <alignment horizontal="left" vertical="center"/>
    </xf>
    <xf numFmtId="0" fontId="27" fillId="0" borderId="19" xfId="9" applyFont="1" applyFill="1" applyBorder="1" applyAlignment="1">
      <alignment horizontal="left" vertical="center"/>
    </xf>
    <xf numFmtId="0" fontId="27" fillId="0" borderId="30" xfId="9" applyFont="1" applyFill="1" applyBorder="1" applyAlignment="1">
      <alignment horizontal="left" vertical="center"/>
    </xf>
    <xf numFmtId="0" fontId="27" fillId="0" borderId="23" xfId="9" applyFont="1" applyFill="1" applyBorder="1" applyAlignment="1">
      <alignment horizontal="left" vertical="center"/>
    </xf>
    <xf numFmtId="0" fontId="27" fillId="0" borderId="9" xfId="9" applyFont="1" applyFill="1" applyBorder="1" applyAlignment="1">
      <alignment horizontal="left" vertical="center"/>
    </xf>
    <xf numFmtId="0" fontId="0" fillId="0" borderId="21" xfId="0" applyBorder="1" applyAlignment="1"/>
    <xf numFmtId="0" fontId="0" fillId="0" borderId="25" xfId="0" applyBorder="1" applyAlignment="1"/>
    <xf numFmtId="0" fontId="0" fillId="0" borderId="26" xfId="0" applyBorder="1" applyAlignment="1"/>
    <xf numFmtId="0" fontId="34" fillId="5" borderId="50" xfId="9" applyFont="1" applyFill="1" applyBorder="1" applyAlignment="1">
      <alignment wrapText="1"/>
    </xf>
    <xf numFmtId="0" fontId="0" fillId="5" borderId="49" xfId="0" applyFill="1" applyBorder="1" applyAlignment="1">
      <alignment wrapText="1"/>
    </xf>
    <xf numFmtId="0" fontId="5" fillId="0" borderId="17" xfId="0" applyFont="1" applyBorder="1" applyAlignment="1">
      <alignment horizontal="center" vertical="center" wrapText="1"/>
    </xf>
    <xf numFmtId="165" fontId="27" fillId="0" borderId="19" xfId="9" applyNumberFormat="1" applyFont="1" applyFill="1" applyBorder="1" applyAlignment="1">
      <alignment horizontal="left" vertical="center"/>
    </xf>
    <xf numFmtId="8" fontId="5" fillId="0" borderId="16" xfId="0" applyNumberFormat="1" applyFont="1" applyFill="1" applyBorder="1" applyAlignment="1">
      <alignment horizontal="left"/>
    </xf>
    <xf numFmtId="8" fontId="5" fillId="0" borderId="18" xfId="0" applyNumberFormat="1" applyFont="1" applyFill="1" applyBorder="1" applyAlignment="1">
      <alignment horizontal="left"/>
    </xf>
    <xf numFmtId="165" fontId="27" fillId="0" borderId="9" xfId="9" applyNumberFormat="1" applyFont="1" applyFill="1" applyBorder="1" applyAlignment="1">
      <alignment horizontal="left" vertical="center"/>
    </xf>
    <xf numFmtId="0" fontId="5" fillId="0" borderId="18" xfId="0" applyFont="1" applyBorder="1" applyAlignment="1">
      <alignment horizontal="center" vertical="center" wrapText="1"/>
    </xf>
    <xf numFmtId="2" fontId="5" fillId="0" borderId="16" xfId="0" applyNumberFormat="1" applyFont="1" applyFill="1" applyBorder="1" applyAlignment="1">
      <alignment horizontal="left" wrapText="1"/>
    </xf>
    <xf numFmtId="2" fontId="5" fillId="0" borderId="18" xfId="0" applyNumberFormat="1" applyFont="1" applyFill="1" applyBorder="1" applyAlignment="1">
      <alignment horizontal="left" wrapText="1"/>
    </xf>
    <xf numFmtId="165" fontId="27" fillId="0" borderId="23" xfId="14" applyNumberFormat="1" applyFont="1" applyFill="1" applyBorder="1" applyAlignment="1">
      <alignment horizontal="left" vertical="center" wrapText="1"/>
    </xf>
    <xf numFmtId="165" fontId="5" fillId="0" borderId="16" xfId="14" applyNumberFormat="1" applyFont="1" applyFill="1" applyBorder="1" applyAlignment="1">
      <alignment horizontal="left" vertical="center" wrapText="1"/>
    </xf>
    <xf numFmtId="165" fontId="5" fillId="0" borderId="18" xfId="14" applyNumberFormat="1" applyFont="1" applyFill="1" applyBorder="1" applyAlignment="1">
      <alignment horizontal="left" vertical="center" wrapText="1"/>
    </xf>
    <xf numFmtId="165" fontId="5" fillId="0" borderId="20" xfId="14" applyNumberFormat="1" applyFont="1" applyFill="1" applyBorder="1" applyAlignment="1">
      <alignment horizontal="left" vertical="center" wrapText="1"/>
    </xf>
    <xf numFmtId="165" fontId="5" fillId="0" borderId="21" xfId="14" applyNumberFormat="1" applyFont="1" applyFill="1" applyBorder="1" applyAlignment="1">
      <alignment horizontal="left" vertical="center" wrapText="1"/>
    </xf>
    <xf numFmtId="0" fontId="0" fillId="0" borderId="25" xfId="0" applyBorder="1" applyAlignment="1">
      <alignment horizontal="left" vertical="center" wrapText="1"/>
    </xf>
    <xf numFmtId="0" fontId="0" fillId="0" borderId="26" xfId="0" applyBorder="1" applyAlignment="1">
      <alignment horizontal="left" vertical="center" wrapText="1"/>
    </xf>
    <xf numFmtId="165" fontId="27" fillId="0" borderId="30" xfId="14" applyNumberFormat="1" applyFont="1" applyFill="1" applyBorder="1" applyAlignment="1">
      <alignment horizontal="left" vertical="center" wrapText="1"/>
    </xf>
    <xf numFmtId="165" fontId="27" fillId="0" borderId="17" xfId="14" applyNumberFormat="1" applyFont="1" applyFill="1" applyBorder="1" applyAlignment="1">
      <alignment horizontal="left" vertical="center" wrapText="1"/>
    </xf>
    <xf numFmtId="165" fontId="5" fillId="0" borderId="9" xfId="14" applyNumberFormat="1" applyFont="1" applyFill="1" applyBorder="1" applyAlignment="1">
      <alignment horizontal="left" vertical="center" wrapText="1"/>
    </xf>
    <xf numFmtId="165" fontId="1" fillId="0" borderId="9" xfId="14" applyNumberFormat="1" applyFont="1" applyFill="1" applyBorder="1" applyAlignment="1">
      <alignment horizontal="left" vertical="center" wrapText="1"/>
    </xf>
    <xf numFmtId="9" fontId="27" fillId="0" borderId="9" xfId="3" applyFont="1" applyFill="1" applyBorder="1" applyAlignment="1">
      <alignment horizontal="left" vertical="center" wrapText="1"/>
    </xf>
    <xf numFmtId="0" fontId="27" fillId="0" borderId="18" xfId="0" applyFont="1" applyFill="1" applyBorder="1" applyAlignment="1">
      <alignment horizontal="center" vertical="center" wrapText="1"/>
    </xf>
    <xf numFmtId="0" fontId="27" fillId="0" borderId="17" xfId="0" applyFont="1" applyFill="1" applyBorder="1" applyAlignment="1">
      <alignment horizontal="center" vertical="center" wrapText="1"/>
    </xf>
    <xf numFmtId="0" fontId="27" fillId="12" borderId="20" xfId="0" applyFont="1" applyFill="1" applyBorder="1" applyAlignment="1">
      <alignment horizontal="center" vertical="center" wrapText="1"/>
    </xf>
    <xf numFmtId="0" fontId="27" fillId="12" borderId="27" xfId="0" applyFont="1" applyFill="1" applyBorder="1" applyAlignment="1">
      <alignment horizontal="center" vertical="center" wrapText="1"/>
    </xf>
    <xf numFmtId="0" fontId="27" fillId="12" borderId="21" xfId="0" applyFont="1" applyFill="1" applyBorder="1" applyAlignment="1">
      <alignment horizontal="center" vertical="center" wrapText="1"/>
    </xf>
    <xf numFmtId="3" fontId="0" fillId="0" borderId="16" xfId="0" applyNumberFormat="1" applyFont="1" applyFill="1" applyBorder="1" applyAlignment="1">
      <alignment horizontal="left" vertical="center" wrapText="1"/>
    </xf>
    <xf numFmtId="3" fontId="0" fillId="0" borderId="18" xfId="0" applyNumberFormat="1" applyFont="1" applyFill="1" applyBorder="1" applyAlignment="1">
      <alignment horizontal="left" vertical="center" wrapText="1"/>
    </xf>
    <xf numFmtId="165" fontId="0" fillId="0" borderId="25" xfId="7" applyNumberFormat="1" applyFont="1" applyFill="1" applyBorder="1" applyAlignment="1">
      <alignment vertical="center" wrapText="1"/>
    </xf>
    <xf numFmtId="165" fontId="0" fillId="0" borderId="28" xfId="7" applyNumberFormat="1" applyFont="1" applyFill="1" applyBorder="1" applyAlignment="1">
      <alignment vertical="center" wrapText="1"/>
    </xf>
    <xf numFmtId="0" fontId="32" fillId="0" borderId="16" xfId="9" applyBorder="1" applyAlignment="1">
      <alignment wrapText="1"/>
    </xf>
    <xf numFmtId="0" fontId="32" fillId="0" borderId="18" xfId="9" applyBorder="1" applyAlignment="1">
      <alignment wrapText="1"/>
    </xf>
    <xf numFmtId="165" fontId="0" fillId="0" borderId="16" xfId="7" applyNumberFormat="1" applyFont="1" applyFill="1" applyBorder="1" applyAlignment="1">
      <alignment vertical="center" wrapText="1"/>
    </xf>
    <xf numFmtId="165" fontId="0" fillId="0" borderId="17" xfId="7" applyNumberFormat="1" applyFont="1" applyFill="1" applyBorder="1" applyAlignment="1">
      <alignment vertical="center" wrapText="1"/>
    </xf>
    <xf numFmtId="165" fontId="0" fillId="0" borderId="18" xfId="7" applyNumberFormat="1" applyFont="1" applyFill="1" applyBorder="1" applyAlignment="1">
      <alignment vertical="center" wrapText="1"/>
    </xf>
    <xf numFmtId="0" fontId="5" fillId="0" borderId="16" xfId="0" applyFont="1" applyBorder="1" applyAlignment="1">
      <alignment horizontal="left" vertical="center" wrapText="1"/>
    </xf>
    <xf numFmtId="0" fontId="5" fillId="0" borderId="18" xfId="0" applyFont="1" applyBorder="1" applyAlignment="1">
      <alignment horizontal="left" vertical="center" wrapText="1"/>
    </xf>
    <xf numFmtId="0" fontId="33" fillId="0" borderId="16" xfId="9" applyFont="1" applyFill="1" applyBorder="1" applyAlignment="1">
      <alignment horizontal="left"/>
    </xf>
    <xf numFmtId="0" fontId="33" fillId="0" borderId="17" xfId="9" applyFont="1" applyFill="1" applyBorder="1" applyAlignment="1">
      <alignment horizontal="left"/>
    </xf>
    <xf numFmtId="0" fontId="33" fillId="0" borderId="18" xfId="9" applyFont="1" applyFill="1" applyBorder="1" applyAlignment="1">
      <alignment horizontal="left"/>
    </xf>
    <xf numFmtId="0" fontId="0" fillId="0" borderId="16" xfId="0" applyFont="1" applyFill="1" applyBorder="1" applyAlignment="1">
      <alignment horizontal="left" vertical="center" wrapText="1"/>
    </xf>
    <xf numFmtId="0" fontId="0" fillId="0" borderId="18" xfId="0" applyFont="1" applyFill="1" applyBorder="1" applyAlignment="1">
      <alignment horizontal="left" vertical="center" wrapText="1"/>
    </xf>
    <xf numFmtId="165" fontId="27" fillId="0" borderId="16" xfId="7" applyNumberFormat="1" applyFont="1" applyFill="1" applyBorder="1" applyAlignment="1">
      <alignment vertical="center" wrapText="1"/>
    </xf>
    <xf numFmtId="165" fontId="27" fillId="0" borderId="17" xfId="7" applyNumberFormat="1" applyFont="1" applyFill="1" applyBorder="1" applyAlignment="1">
      <alignment vertical="center" wrapText="1"/>
    </xf>
    <xf numFmtId="165" fontId="27" fillId="0" borderId="18" xfId="7" applyNumberFormat="1" applyFont="1" applyFill="1" applyBorder="1" applyAlignment="1">
      <alignment vertical="center" wrapText="1"/>
    </xf>
    <xf numFmtId="0" fontId="32" fillId="0" borderId="9" xfId="9" applyBorder="1" applyAlignment="1">
      <alignment horizontal="left" vertical="center" wrapText="1"/>
    </xf>
    <xf numFmtId="165" fontId="0" fillId="0" borderId="16" xfId="7" applyNumberFormat="1" applyFont="1" applyFill="1" applyBorder="1" applyAlignment="1">
      <alignment horizontal="left" vertical="center" wrapText="1"/>
    </xf>
    <xf numFmtId="165" fontId="0" fillId="0" borderId="17" xfId="7" applyNumberFormat="1" applyFont="1" applyFill="1" applyBorder="1" applyAlignment="1">
      <alignment horizontal="left" vertical="center" wrapText="1"/>
    </xf>
    <xf numFmtId="165" fontId="0" fillId="0" borderId="18" xfId="7" applyNumberFormat="1"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32" fillId="0" borderId="16" xfId="9" applyFill="1" applyBorder="1" applyAlignment="1">
      <alignment wrapText="1"/>
    </xf>
    <xf numFmtId="0" fontId="32" fillId="0" borderId="18" xfId="9" applyFill="1" applyBorder="1" applyAlignment="1">
      <alignment wrapText="1"/>
    </xf>
    <xf numFmtId="165" fontId="72" fillId="0" borderId="9" xfId="9" applyNumberFormat="1" applyFont="1" applyFill="1" applyBorder="1" applyAlignment="1">
      <alignment horizontal="left" vertical="center"/>
    </xf>
    <xf numFmtId="165" fontId="27" fillId="0" borderId="16" xfId="7" applyNumberFormat="1" applyFont="1" applyFill="1" applyBorder="1" applyAlignment="1">
      <alignment horizontal="left" vertical="center" wrapText="1"/>
    </xf>
    <xf numFmtId="165" fontId="27" fillId="0" borderId="17" xfId="7" applyNumberFormat="1" applyFont="1" applyFill="1" applyBorder="1" applyAlignment="1">
      <alignment horizontal="left" vertical="center" wrapText="1"/>
    </xf>
    <xf numFmtId="165" fontId="27" fillId="0" borderId="18" xfId="7" applyNumberFormat="1" applyFont="1" applyFill="1" applyBorder="1" applyAlignment="1">
      <alignment horizontal="left" vertical="center" wrapText="1"/>
    </xf>
    <xf numFmtId="0" fontId="5" fillId="0" borderId="9" xfId="0" applyFont="1" applyFill="1" applyBorder="1" applyAlignment="1">
      <alignment horizontal="left" vertical="center" wrapText="1"/>
    </xf>
    <xf numFmtId="0" fontId="27" fillId="0" borderId="19" xfId="0" applyFont="1" applyFill="1" applyBorder="1" applyAlignment="1">
      <alignment horizontal="left" vertical="center" wrapText="1"/>
    </xf>
    <xf numFmtId="0" fontId="27" fillId="0" borderId="23" xfId="0" applyFont="1" applyFill="1" applyBorder="1" applyAlignment="1">
      <alignment horizontal="left" vertical="center" wrapText="1"/>
    </xf>
    <xf numFmtId="0" fontId="27" fillId="0" borderId="19" xfId="9" applyFont="1" applyFill="1" applyBorder="1" applyAlignment="1">
      <alignment horizontal="left" vertical="center" wrapText="1"/>
    </xf>
    <xf numFmtId="0" fontId="27" fillId="0" borderId="23" xfId="9" applyFont="1" applyFill="1" applyBorder="1" applyAlignment="1">
      <alignment horizontal="left" vertical="center" wrapText="1"/>
    </xf>
    <xf numFmtId="3" fontId="27" fillId="0" borderId="9" xfId="0" applyNumberFormat="1" applyFont="1" applyFill="1" applyBorder="1" applyAlignment="1">
      <alignment horizontal="left" vertical="center" wrapText="1"/>
    </xf>
    <xf numFmtId="165" fontId="27" fillId="0" borderId="16" xfId="14" applyNumberFormat="1" applyFont="1" applyFill="1" applyBorder="1" applyAlignment="1">
      <alignment vertical="center" wrapText="1"/>
    </xf>
    <xf numFmtId="165" fontId="27" fillId="0" borderId="17" xfId="14" applyNumberFormat="1" applyFont="1" applyFill="1" applyBorder="1" applyAlignment="1">
      <alignment vertical="center" wrapText="1"/>
    </xf>
    <xf numFmtId="165" fontId="27" fillId="0" borderId="18" xfId="14" applyNumberFormat="1" applyFont="1" applyFill="1" applyBorder="1" applyAlignment="1">
      <alignment vertical="center" wrapText="1"/>
    </xf>
    <xf numFmtId="0" fontId="1" fillId="0" borderId="19" xfId="0" applyFont="1" applyFill="1" applyBorder="1" applyAlignment="1">
      <alignment horizontal="left" vertical="center" wrapText="1"/>
    </xf>
    <xf numFmtId="0" fontId="1" fillId="0" borderId="23" xfId="0" applyFont="1" applyFill="1" applyBorder="1" applyAlignment="1">
      <alignment horizontal="left" vertical="center" wrapText="1"/>
    </xf>
    <xf numFmtId="165" fontId="27" fillId="0" borderId="9" xfId="0" applyNumberFormat="1" applyFont="1" applyFill="1" applyBorder="1" applyAlignment="1">
      <alignment horizontal="left" vertical="center" wrapText="1"/>
    </xf>
    <xf numFmtId="0" fontId="0" fillId="0" borderId="9" xfId="0" applyBorder="1" applyAlignment="1">
      <alignment horizontal="left" vertical="center" wrapText="1"/>
    </xf>
    <xf numFmtId="165" fontId="27" fillId="0" borderId="22" xfId="14" applyNumberFormat="1" applyFont="1" applyFill="1" applyBorder="1" applyAlignment="1">
      <alignment vertical="center" wrapText="1"/>
    </xf>
    <xf numFmtId="165" fontId="27" fillId="0" borderId="0" xfId="14" applyNumberFormat="1" applyFont="1" applyFill="1" applyBorder="1" applyAlignment="1">
      <alignment vertical="center" wrapText="1"/>
    </xf>
    <xf numFmtId="0" fontId="27" fillId="0" borderId="9" xfId="9" applyFont="1" applyFill="1" applyBorder="1" applyAlignment="1">
      <alignment horizontal="left" vertical="center" wrapText="1"/>
    </xf>
    <xf numFmtId="165" fontId="27" fillId="0" borderId="9" xfId="14" applyNumberFormat="1" applyFont="1" applyFill="1" applyBorder="1" applyAlignment="1">
      <alignment vertical="center" wrapText="1"/>
    </xf>
    <xf numFmtId="0" fontId="5" fillId="5" borderId="16" xfId="9" applyFont="1" applyFill="1" applyBorder="1" applyAlignment="1">
      <alignment wrapText="1"/>
    </xf>
    <xf numFmtId="0" fontId="5" fillId="5" borderId="18" xfId="9" applyFont="1" applyFill="1" applyBorder="1" applyAlignment="1">
      <alignment wrapText="1"/>
    </xf>
    <xf numFmtId="0" fontId="27" fillId="5" borderId="16" xfId="0" applyFont="1" applyFill="1" applyBorder="1" applyAlignment="1">
      <alignment vertical="center" wrapText="1"/>
    </xf>
    <xf numFmtId="0" fontId="27" fillId="5" borderId="17" xfId="0" applyFont="1" applyFill="1" applyBorder="1" applyAlignment="1">
      <alignment vertical="center" wrapText="1"/>
    </xf>
    <xf numFmtId="0" fontId="27" fillId="5" borderId="18" xfId="0" applyFont="1" applyFill="1" applyBorder="1" applyAlignment="1">
      <alignment vertical="center" wrapText="1"/>
    </xf>
    <xf numFmtId="0" fontId="5" fillId="5" borderId="16" xfId="0" applyFont="1" applyFill="1" applyBorder="1" applyAlignment="1">
      <alignment horizontal="left" vertical="center" wrapText="1"/>
    </xf>
    <xf numFmtId="0" fontId="5" fillId="5" borderId="18" xfId="0" applyFont="1" applyFill="1" applyBorder="1" applyAlignment="1">
      <alignment horizontal="left" vertical="center" wrapText="1"/>
    </xf>
    <xf numFmtId="0" fontId="1" fillId="5" borderId="16" xfId="0" applyFont="1" applyFill="1" applyBorder="1" applyAlignment="1">
      <alignment vertical="center" wrapText="1"/>
    </xf>
    <xf numFmtId="0" fontId="1" fillId="5" borderId="17" xfId="0" applyFont="1" applyFill="1" applyBorder="1" applyAlignment="1">
      <alignment vertical="center" wrapText="1"/>
    </xf>
    <xf numFmtId="0" fontId="1" fillId="5" borderId="18" xfId="0" applyFont="1" applyFill="1" applyBorder="1" applyAlignment="1">
      <alignment vertical="center" wrapText="1"/>
    </xf>
    <xf numFmtId="0" fontId="1" fillId="5" borderId="16" xfId="9" applyFont="1" applyFill="1" applyBorder="1" applyAlignment="1"/>
    <xf numFmtId="0" fontId="1" fillId="5" borderId="18" xfId="9" applyFont="1" applyFill="1" applyBorder="1" applyAlignment="1"/>
    <xf numFmtId="0" fontId="27" fillId="0" borderId="16" xfId="9" applyFont="1" applyFill="1" applyBorder="1" applyAlignment="1">
      <alignment wrapText="1"/>
    </xf>
    <xf numFmtId="0" fontId="27" fillId="0" borderId="18" xfId="9" applyFont="1" applyFill="1" applyBorder="1" applyAlignment="1">
      <alignment wrapText="1"/>
    </xf>
    <xf numFmtId="0" fontId="27" fillId="0" borderId="16" xfId="0" applyFont="1" applyFill="1" applyBorder="1" applyAlignment="1">
      <alignment vertical="center" wrapText="1"/>
    </xf>
    <xf numFmtId="0" fontId="27" fillId="0" borderId="17" xfId="0" applyFont="1" applyFill="1" applyBorder="1" applyAlignment="1">
      <alignment vertical="center" wrapText="1"/>
    </xf>
    <xf numFmtId="0" fontId="27" fillId="0" borderId="18" xfId="0" applyFont="1" applyFill="1" applyBorder="1" applyAlignment="1">
      <alignment vertical="center" wrapText="1"/>
    </xf>
    <xf numFmtId="0" fontId="27" fillId="0" borderId="16" xfId="0" applyFont="1" applyFill="1" applyBorder="1" applyAlignment="1">
      <alignment horizontal="left" vertical="center" wrapText="1"/>
    </xf>
    <xf numFmtId="0" fontId="27" fillId="0" borderId="18" xfId="0" applyFont="1" applyFill="1" applyBorder="1" applyAlignment="1">
      <alignment horizontal="left" vertical="center" wrapText="1"/>
    </xf>
    <xf numFmtId="3" fontId="27" fillId="0" borderId="16" xfId="0" applyNumberFormat="1" applyFont="1" applyFill="1" applyBorder="1" applyAlignment="1">
      <alignment horizontal="left" vertical="center" wrapText="1"/>
    </xf>
    <xf numFmtId="3" fontId="27" fillId="0" borderId="18" xfId="0" applyNumberFormat="1" applyFont="1" applyFill="1" applyBorder="1" applyAlignment="1">
      <alignment horizontal="left" vertical="center" wrapText="1"/>
    </xf>
    <xf numFmtId="0" fontId="1" fillId="5" borderId="16" xfId="0" applyFont="1" applyFill="1" applyBorder="1" applyAlignment="1">
      <alignment horizontal="left" vertical="center" wrapText="1"/>
    </xf>
    <xf numFmtId="0" fontId="1" fillId="5" borderId="18" xfId="0" applyFont="1" applyFill="1" applyBorder="1" applyAlignment="1">
      <alignment horizontal="left" vertical="center" wrapText="1"/>
    </xf>
    <xf numFmtId="0" fontId="68" fillId="0" borderId="23" xfId="9" applyFont="1" applyFill="1" applyBorder="1" applyAlignment="1">
      <alignment horizontal="left" vertical="center"/>
    </xf>
    <xf numFmtId="165" fontId="1" fillId="0" borderId="19" xfId="0" applyNumberFormat="1" applyFont="1" applyFill="1" applyBorder="1" applyAlignment="1">
      <alignment horizontal="left" vertical="center" wrapText="1"/>
    </xf>
    <xf numFmtId="0" fontId="27" fillId="12" borderId="9" xfId="0" applyFont="1" applyFill="1" applyBorder="1" applyAlignment="1">
      <alignment vertical="center" wrapText="1"/>
    </xf>
    <xf numFmtId="0" fontId="5" fillId="0" borderId="19" xfId="9" applyFont="1" applyBorder="1" applyAlignment="1">
      <alignment vertical="center" wrapText="1"/>
    </xf>
    <xf numFmtId="0" fontId="1" fillId="0" borderId="9" xfId="9" applyFont="1" applyBorder="1" applyAlignment="1">
      <alignment wrapText="1"/>
    </xf>
    <xf numFmtId="0" fontId="0" fillId="0" borderId="16" xfId="9" applyFont="1" applyBorder="1" applyAlignment="1">
      <alignment wrapText="1"/>
    </xf>
    <xf numFmtId="0" fontId="0" fillId="0" borderId="18" xfId="9" applyFont="1" applyBorder="1" applyAlignment="1">
      <alignment wrapText="1"/>
    </xf>
    <xf numFmtId="165" fontId="0" fillId="0" borderId="17" xfId="14" applyNumberFormat="1" applyFont="1" applyFill="1" applyBorder="1" applyAlignment="1">
      <alignment horizontal="left" vertical="center" wrapText="1"/>
    </xf>
    <xf numFmtId="165" fontId="0" fillId="0" borderId="9" xfId="14" applyNumberFormat="1" applyFont="1" applyFill="1" applyBorder="1" applyAlignment="1">
      <alignment horizontal="left" vertical="center" wrapText="1"/>
    </xf>
    <xf numFmtId="0" fontId="0" fillId="0" borderId="9" xfId="9" applyFont="1" applyBorder="1" applyAlignment="1">
      <alignment wrapText="1"/>
    </xf>
    <xf numFmtId="0" fontId="27" fillId="0" borderId="9" xfId="9" applyFont="1" applyFill="1" applyBorder="1" applyAlignment="1"/>
    <xf numFmtId="0" fontId="1" fillId="0" borderId="9" xfId="9" applyFont="1" applyBorder="1" applyAlignment="1"/>
    <xf numFmtId="0" fontId="1" fillId="0" borderId="17" xfId="0" applyFont="1" applyBorder="1" applyAlignment="1"/>
    <xf numFmtId="0" fontId="1" fillId="0" borderId="18" xfId="0" applyFont="1" applyBorder="1" applyAlignment="1"/>
    <xf numFmtId="165" fontId="27" fillId="0" borderId="19" xfId="0" applyNumberFormat="1" applyFont="1" applyFill="1" applyBorder="1" applyAlignment="1">
      <alignment horizontal="left" vertical="center" wrapText="1"/>
    </xf>
    <xf numFmtId="165" fontId="27" fillId="0" borderId="23" xfId="0" applyNumberFormat="1" applyFont="1" applyFill="1" applyBorder="1" applyAlignment="1">
      <alignment horizontal="left" vertical="center" wrapText="1"/>
    </xf>
    <xf numFmtId="0" fontId="27" fillId="0" borderId="23" xfId="0" applyFont="1" applyBorder="1" applyAlignment="1">
      <alignment horizontal="center" vertical="center" wrapText="1"/>
    </xf>
    <xf numFmtId="0" fontId="1" fillId="0" borderId="23" xfId="0" applyFont="1" applyBorder="1" applyAlignment="1">
      <alignment horizontal="center" vertical="center" wrapText="1"/>
    </xf>
    <xf numFmtId="0" fontId="1" fillId="0" borderId="18" xfId="0" applyFont="1" applyBorder="1" applyAlignment="1">
      <alignment horizontal="center" vertical="center" wrapText="1"/>
    </xf>
    <xf numFmtId="0" fontId="27" fillId="12" borderId="9" xfId="6" applyFont="1" applyFill="1" applyBorder="1" applyAlignment="1">
      <alignment horizontal="center" vertical="center" wrapText="1"/>
    </xf>
    <xf numFmtId="168" fontId="5" fillId="0" borderId="9" xfId="6" applyNumberFormat="1" applyFont="1" applyFill="1" applyBorder="1" applyAlignment="1">
      <alignment horizontal="left" vertical="top" wrapText="1"/>
    </xf>
    <xf numFmtId="0" fontId="5" fillId="0" borderId="9" xfId="0" applyFont="1" applyFill="1" applyBorder="1" applyAlignment="1"/>
    <xf numFmtId="168" fontId="27" fillId="0" borderId="9" xfId="6" applyNumberFormat="1" applyFont="1" applyFill="1" applyBorder="1" applyAlignment="1">
      <alignment horizontal="left" vertical="top" wrapText="1"/>
    </xf>
    <xf numFmtId="0" fontId="27" fillId="0" borderId="9" xfId="0" applyFont="1" applyFill="1" applyBorder="1" applyAlignment="1"/>
    <xf numFmtId="168" fontId="27" fillId="0" borderId="19" xfId="6" applyNumberFormat="1" applyFont="1" applyFill="1" applyBorder="1" applyAlignment="1">
      <alignment horizontal="left" vertical="top" wrapText="1"/>
    </xf>
    <xf numFmtId="0" fontId="27" fillId="0" borderId="19" xfId="0" applyFont="1" applyFill="1" applyBorder="1" applyAlignment="1"/>
    <xf numFmtId="168" fontId="5" fillId="0" borderId="4" xfId="6" applyNumberFormat="1" applyFont="1" applyFill="1" applyBorder="1" applyAlignment="1">
      <alignment horizontal="left" vertical="top" wrapText="1"/>
    </xf>
    <xf numFmtId="0" fontId="5" fillId="0" borderId="4" xfId="0" applyFont="1" applyFill="1" applyBorder="1" applyAlignment="1"/>
    <xf numFmtId="168" fontId="5" fillId="0" borderId="16" xfId="6" applyNumberFormat="1" applyFont="1" applyFill="1" applyBorder="1" applyAlignment="1">
      <alignment horizontal="left" vertical="top" wrapText="1"/>
    </xf>
    <xf numFmtId="168" fontId="5" fillId="0" borderId="18" xfId="6" applyNumberFormat="1" applyFont="1" applyFill="1" applyBorder="1" applyAlignment="1">
      <alignment horizontal="left" vertical="top" wrapText="1"/>
    </xf>
    <xf numFmtId="168" fontId="27" fillId="0" borderId="14" xfId="6" applyNumberFormat="1" applyFont="1" applyFill="1" applyBorder="1" applyAlignment="1">
      <alignment horizontal="left" vertical="top" wrapText="1"/>
    </xf>
    <xf numFmtId="0" fontId="27" fillId="0" borderId="14" xfId="0" applyFont="1" applyFill="1" applyBorder="1" applyAlignment="1"/>
    <xf numFmtId="168" fontId="5" fillId="0" borderId="23" xfId="6" applyNumberFormat="1" applyFont="1" applyFill="1" applyBorder="1" applyAlignment="1">
      <alignment horizontal="left" vertical="top" wrapText="1"/>
    </xf>
    <xf numFmtId="0" fontId="5" fillId="0" borderId="23" xfId="0" applyFont="1" applyFill="1" applyBorder="1" applyAlignment="1"/>
    <xf numFmtId="165" fontId="1" fillId="0" borderId="23" xfId="0" applyNumberFormat="1" applyFont="1" applyFill="1" applyBorder="1" applyAlignment="1">
      <alignment horizontal="left" vertical="center" wrapText="1"/>
    </xf>
    <xf numFmtId="168" fontId="1" fillId="0" borderId="9" xfId="6" applyNumberFormat="1" applyFont="1" applyFill="1" applyBorder="1" applyAlignment="1">
      <alignment horizontal="left" vertical="top" wrapText="1"/>
    </xf>
    <xf numFmtId="0" fontId="27" fillId="12" borderId="19" xfId="6" applyFont="1" applyFill="1" applyBorder="1" applyAlignment="1">
      <alignment horizontal="left" vertical="center" wrapText="1"/>
    </xf>
    <xf numFmtId="0" fontId="27" fillId="12" borderId="21" xfId="6" applyFont="1" applyFill="1" applyBorder="1" applyAlignment="1">
      <alignment horizontal="left" vertical="center" wrapText="1"/>
    </xf>
    <xf numFmtId="0" fontId="27" fillId="12" borderId="21" xfId="6" applyFont="1" applyFill="1" applyBorder="1" applyAlignment="1">
      <alignment horizontal="center" vertical="center" wrapText="1"/>
    </xf>
    <xf numFmtId="0" fontId="27" fillId="12" borderId="20" xfId="6" applyFont="1" applyFill="1" applyBorder="1" applyAlignment="1">
      <alignment horizontal="left" vertical="center" wrapText="1"/>
    </xf>
    <xf numFmtId="0" fontId="0" fillId="0" borderId="21" xfId="0" applyBorder="1" applyAlignment="1">
      <alignment horizontal="left" vertical="center" wrapText="1"/>
    </xf>
    <xf numFmtId="165" fontId="1" fillId="0" borderId="9" xfId="0" applyNumberFormat="1" applyFont="1" applyFill="1" applyBorder="1" applyAlignment="1">
      <alignment horizontal="left" vertical="center" wrapText="1"/>
    </xf>
    <xf numFmtId="0" fontId="0" fillId="0" borderId="9" xfId="0" applyFill="1" applyBorder="1" applyAlignment="1">
      <alignment horizontal="left" vertical="center" wrapText="1"/>
    </xf>
    <xf numFmtId="0" fontId="0" fillId="0" borderId="16" xfId="0" applyFill="1" applyBorder="1" applyAlignment="1">
      <alignment horizontal="center" vertical="center" wrapText="1"/>
    </xf>
    <xf numFmtId="0" fontId="0" fillId="0" borderId="17" xfId="0" applyFill="1" applyBorder="1" applyAlignment="1">
      <alignment horizontal="center" vertical="center" wrapText="1"/>
    </xf>
    <xf numFmtId="0" fontId="0" fillId="0" borderId="18" xfId="0" applyFill="1" applyBorder="1" applyAlignment="1">
      <alignment horizontal="center" vertical="center" wrapText="1"/>
    </xf>
    <xf numFmtId="170" fontId="1" fillId="0" borderId="16" xfId="1" applyNumberFormat="1" applyFont="1" applyFill="1" applyBorder="1" applyAlignment="1">
      <alignment horizontal="center" vertical="center" wrapText="1"/>
    </xf>
    <xf numFmtId="170" fontId="1" fillId="0" borderId="17" xfId="1" applyNumberFormat="1" applyFont="1" applyFill="1" applyBorder="1" applyAlignment="1">
      <alignment horizontal="center" vertical="center" wrapText="1"/>
    </xf>
    <xf numFmtId="170" fontId="1" fillId="0" borderId="18" xfId="1" applyNumberFormat="1" applyFont="1" applyFill="1" applyBorder="1" applyAlignment="1">
      <alignment horizontal="center" vertical="center" wrapText="1"/>
    </xf>
    <xf numFmtId="165" fontId="0" fillId="0" borderId="19" xfId="0" applyNumberFormat="1" applyFont="1" applyFill="1" applyBorder="1" applyAlignment="1">
      <alignment horizontal="left" vertical="center" wrapText="1"/>
    </xf>
    <xf numFmtId="7" fontId="1" fillId="0" borderId="16" xfId="2" applyNumberFormat="1" applyFont="1" applyFill="1" applyBorder="1" applyAlignment="1">
      <alignment horizontal="center" wrapText="1"/>
    </xf>
    <xf numFmtId="0" fontId="0" fillId="0" borderId="17" xfId="0" applyFill="1" applyBorder="1" applyAlignment="1">
      <alignment wrapText="1"/>
    </xf>
    <xf numFmtId="0" fontId="0" fillId="0" borderId="18" xfId="0" applyFill="1" applyBorder="1" applyAlignment="1">
      <alignment wrapText="1"/>
    </xf>
    <xf numFmtId="165" fontId="69" fillId="0" borderId="16" xfId="0" applyNumberFormat="1" applyFont="1" applyFill="1" applyBorder="1" applyAlignment="1">
      <alignment horizontal="center" vertical="center" wrapText="1"/>
    </xf>
    <xf numFmtId="165" fontId="69" fillId="0" borderId="17" xfId="0" applyNumberFormat="1" applyFont="1" applyFill="1" applyBorder="1" applyAlignment="1">
      <alignment horizontal="center" vertical="center" wrapText="1"/>
    </xf>
    <xf numFmtId="165" fontId="69" fillId="0" borderId="18" xfId="0" applyNumberFormat="1" applyFont="1" applyFill="1" applyBorder="1" applyAlignment="1">
      <alignment horizontal="center" vertical="center" wrapText="1"/>
    </xf>
    <xf numFmtId="171" fontId="69" fillId="0" borderId="16" xfId="0" applyNumberFormat="1" applyFont="1" applyFill="1" applyBorder="1" applyAlignment="1">
      <alignment horizontal="center" vertical="center" wrapText="1"/>
    </xf>
    <xf numFmtId="171" fontId="69" fillId="0" borderId="17" xfId="0" applyNumberFormat="1" applyFont="1" applyFill="1" applyBorder="1" applyAlignment="1">
      <alignment horizontal="center" vertical="center" wrapText="1"/>
    </xf>
    <xf numFmtId="171" fontId="69" fillId="0" borderId="18" xfId="0" applyNumberFormat="1" applyFont="1" applyFill="1" applyBorder="1" applyAlignment="1">
      <alignment horizontal="center" vertical="center" wrapText="1"/>
    </xf>
    <xf numFmtId="165" fontId="27" fillId="0" borderId="19" xfId="7" applyNumberFormat="1" applyFont="1" applyFill="1" applyBorder="1" applyAlignment="1">
      <alignment horizontal="left" vertical="center" wrapText="1"/>
    </xf>
    <xf numFmtId="165" fontId="1" fillId="0" borderId="19" xfId="7" applyNumberFormat="1" applyFont="1" applyFill="1" applyBorder="1" applyAlignment="1">
      <alignment horizontal="left" vertical="center" wrapText="1"/>
    </xf>
    <xf numFmtId="0" fontId="1" fillId="0" borderId="19" xfId="9" applyFont="1" applyFill="1" applyBorder="1" applyAlignment="1">
      <alignment horizontal="left" wrapText="1"/>
    </xf>
    <xf numFmtId="0" fontId="0" fillId="0" borderId="23" xfId="0" applyBorder="1" applyAlignment="1">
      <alignment horizontal="left" wrapText="1"/>
    </xf>
    <xf numFmtId="0" fontId="27" fillId="16" borderId="20" xfId="0" applyFont="1" applyFill="1" applyBorder="1" applyAlignment="1">
      <alignment horizontal="center" vertical="center" wrapText="1"/>
    </xf>
    <xf numFmtId="0" fontId="0" fillId="16" borderId="27" xfId="0" applyFill="1" applyBorder="1" applyAlignment="1">
      <alignment horizontal="center" vertical="center" wrapText="1"/>
    </xf>
    <xf numFmtId="0" fontId="0" fillId="16" borderId="21" xfId="0" applyFill="1" applyBorder="1" applyAlignment="1">
      <alignment horizontal="center" vertical="center" wrapText="1"/>
    </xf>
    <xf numFmtId="0" fontId="27" fillId="0" borderId="19" xfId="9" applyFont="1" applyFill="1" applyBorder="1" applyAlignment="1">
      <alignment horizontal="left" wrapText="1"/>
    </xf>
    <xf numFmtId="0" fontId="27" fillId="16" borderId="9" xfId="0" applyFont="1" applyFill="1" applyBorder="1" applyAlignment="1">
      <alignment horizontal="left" vertical="center" wrapText="1"/>
    </xf>
    <xf numFmtId="0" fontId="0" fillId="16" borderId="9" xfId="0" applyFill="1" applyBorder="1" applyAlignment="1">
      <alignment horizontal="left" vertical="center" wrapText="1"/>
    </xf>
    <xf numFmtId="0" fontId="27" fillId="16" borderId="9" xfId="0" applyFont="1" applyFill="1" applyBorder="1" applyAlignment="1">
      <alignment horizontal="center" vertical="center" wrapText="1"/>
    </xf>
    <xf numFmtId="0" fontId="0" fillId="16" borderId="9" xfId="0" applyFill="1" applyBorder="1" applyAlignment="1">
      <alignment horizontal="center" vertical="center" wrapText="1"/>
    </xf>
    <xf numFmtId="0" fontId="27" fillId="16" borderId="16" xfId="0" applyFont="1" applyFill="1" applyBorder="1" applyAlignment="1">
      <alignment horizontal="center" vertical="center" wrapText="1"/>
    </xf>
    <xf numFmtId="0" fontId="0" fillId="16" borderId="17" xfId="0" applyFill="1" applyBorder="1" applyAlignment="1">
      <alignment horizontal="center" vertical="center" wrapText="1"/>
    </xf>
    <xf numFmtId="0" fontId="0" fillId="16" borderId="17" xfId="0" applyFill="1" applyBorder="1" applyAlignment="1">
      <alignment vertical="center" wrapText="1"/>
    </xf>
    <xf numFmtId="0" fontId="0" fillId="16" borderId="18" xfId="0" applyFill="1" applyBorder="1" applyAlignment="1">
      <alignment vertical="center" wrapText="1"/>
    </xf>
    <xf numFmtId="165" fontId="0" fillId="0" borderId="23" xfId="14" applyNumberFormat="1" applyFont="1" applyFill="1" applyBorder="1" applyAlignment="1">
      <alignment horizontal="left" vertical="center" wrapText="1"/>
    </xf>
    <xf numFmtId="0" fontId="0" fillId="0" borderId="0" xfId="9" applyFont="1" applyBorder="1" applyAlignment="1">
      <alignment horizontal="center" vertical="center" wrapText="1"/>
    </xf>
    <xf numFmtId="0" fontId="68" fillId="0" borderId="19" xfId="9" applyFont="1" applyBorder="1" applyAlignment="1">
      <alignment horizontal="left" vertical="center"/>
    </xf>
    <xf numFmtId="0" fontId="68" fillId="0" borderId="30" xfId="9" applyFont="1" applyBorder="1" applyAlignment="1">
      <alignment horizontal="left" vertical="center"/>
    </xf>
    <xf numFmtId="165" fontId="5" fillId="0" borderId="9" xfId="14" applyNumberFormat="1" applyFont="1" applyFill="1" applyBorder="1" applyAlignment="1">
      <alignment vertical="center" wrapText="1"/>
    </xf>
    <xf numFmtId="165" fontId="68" fillId="0" borderId="19" xfId="9" applyNumberFormat="1" applyFont="1" applyFill="1" applyBorder="1" applyAlignment="1">
      <alignment horizontal="left" vertical="center"/>
    </xf>
    <xf numFmtId="0" fontId="27" fillId="0" borderId="30" xfId="0" applyFont="1" applyBorder="1" applyAlignment="1">
      <alignment horizontal="left" vertical="center"/>
    </xf>
    <xf numFmtId="0" fontId="27" fillId="0" borderId="23" xfId="0" applyFont="1" applyBorder="1" applyAlignment="1">
      <alignment horizontal="left" vertical="center"/>
    </xf>
    <xf numFmtId="0" fontId="27" fillId="0" borderId="19" xfId="9" applyFont="1" applyBorder="1" applyAlignment="1">
      <alignment horizontal="left" vertical="center" wrapText="1"/>
    </xf>
    <xf numFmtId="0" fontId="27" fillId="0" borderId="30" xfId="0" applyFont="1" applyBorder="1" applyAlignment="1">
      <alignment horizontal="left" vertical="center" wrapText="1"/>
    </xf>
    <xf numFmtId="0" fontId="27" fillId="0" borderId="23" xfId="0" applyFont="1" applyBorder="1" applyAlignment="1">
      <alignment horizontal="left" vertical="center" wrapText="1"/>
    </xf>
    <xf numFmtId="0" fontId="27" fillId="0" borderId="19" xfId="9" applyFont="1" applyBorder="1" applyAlignment="1">
      <alignment horizontal="left" vertical="center"/>
    </xf>
    <xf numFmtId="0" fontId="27" fillId="0" borderId="30" xfId="9" applyFont="1" applyBorder="1" applyAlignment="1">
      <alignment horizontal="left" vertical="center"/>
    </xf>
    <xf numFmtId="0" fontId="0" fillId="0" borderId="19" xfId="9" applyFont="1" applyBorder="1" applyAlignment="1">
      <alignment horizontal="left" vertical="center"/>
    </xf>
    <xf numFmtId="0" fontId="0" fillId="0" borderId="30" xfId="9" applyFont="1" applyBorder="1" applyAlignment="1">
      <alignment horizontal="left" vertical="center"/>
    </xf>
    <xf numFmtId="0" fontId="68" fillId="0" borderId="23" xfId="9" applyFont="1" applyBorder="1" applyAlignment="1">
      <alignment horizontal="left" vertical="center"/>
    </xf>
    <xf numFmtId="0" fontId="5" fillId="0" borderId="19" xfId="9" applyFont="1" applyBorder="1" applyAlignment="1">
      <alignment horizontal="center" vertical="center" wrapText="1"/>
    </xf>
    <xf numFmtId="0" fontId="5" fillId="0" borderId="30" xfId="0" applyFont="1" applyBorder="1" applyAlignment="1">
      <alignment horizontal="center" vertical="center" wrapText="1"/>
    </xf>
    <xf numFmtId="0" fontId="5" fillId="0" borderId="23" xfId="0" applyFont="1" applyBorder="1" applyAlignment="1">
      <alignment horizontal="center" vertical="center" wrapText="1"/>
    </xf>
    <xf numFmtId="0" fontId="52" fillId="0" borderId="19" xfId="9" applyFont="1" applyBorder="1" applyAlignment="1">
      <alignment horizontal="left" vertical="center"/>
    </xf>
    <xf numFmtId="0" fontId="0" fillId="5" borderId="0" xfId="9" applyFont="1" applyFill="1" applyBorder="1" applyAlignment="1">
      <alignment horizontal="center" vertical="center" wrapText="1"/>
    </xf>
    <xf numFmtId="0" fontId="0" fillId="0" borderId="19" xfId="0" applyBorder="1" applyAlignment="1"/>
    <xf numFmtId="165" fontId="68" fillId="0" borderId="9" xfId="9" applyNumberFormat="1" applyFont="1" applyBorder="1" applyAlignment="1">
      <alignment horizontal="left" vertical="center"/>
    </xf>
    <xf numFmtId="0" fontId="68" fillId="0" borderId="9" xfId="9" applyFont="1" applyBorder="1" applyAlignment="1">
      <alignment horizontal="left" vertical="center"/>
    </xf>
    <xf numFmtId="0" fontId="52" fillId="5" borderId="9" xfId="9" applyFont="1" applyFill="1" applyBorder="1" applyAlignment="1">
      <alignment horizontal="left" vertical="center" wrapText="1"/>
    </xf>
    <xf numFmtId="0" fontId="33" fillId="5" borderId="9" xfId="9" applyFont="1" applyFill="1" applyBorder="1" applyAlignment="1">
      <alignment horizontal="left"/>
    </xf>
    <xf numFmtId="0" fontId="27" fillId="0" borderId="9" xfId="0" applyFont="1" applyBorder="1" applyAlignment="1"/>
    <xf numFmtId="0" fontId="52" fillId="5" borderId="9" xfId="9" applyFont="1" applyFill="1" applyBorder="1" applyAlignment="1">
      <alignment horizontal="left" vertical="center"/>
    </xf>
    <xf numFmtId="0" fontId="27" fillId="0" borderId="9" xfId="0" applyFont="1" applyBorder="1" applyAlignment="1">
      <alignment horizontal="left" wrapText="1"/>
    </xf>
    <xf numFmtId="0" fontId="34" fillId="5" borderId="16" xfId="9" applyFont="1" applyFill="1" applyBorder="1" applyAlignment="1">
      <alignment horizontal="left" vertical="center"/>
    </xf>
    <xf numFmtId="0" fontId="34" fillId="5" borderId="17" xfId="9" applyFont="1" applyFill="1" applyBorder="1" applyAlignment="1">
      <alignment horizontal="left" vertical="center"/>
    </xf>
    <xf numFmtId="0" fontId="34" fillId="5" borderId="18" xfId="9" applyFont="1" applyFill="1" applyBorder="1" applyAlignment="1">
      <alignment horizontal="left" vertical="center"/>
    </xf>
    <xf numFmtId="0" fontId="34" fillId="5" borderId="16" xfId="9" quotePrefix="1" applyFont="1" applyFill="1" applyBorder="1" applyAlignment="1">
      <alignment vertical="center" wrapText="1"/>
    </xf>
    <xf numFmtId="0" fontId="5" fillId="5" borderId="18" xfId="0" applyFont="1" applyFill="1" applyBorder="1" applyAlignment="1">
      <alignment vertical="center" wrapText="1"/>
    </xf>
    <xf numFmtId="0" fontId="33" fillId="5" borderId="16" xfId="9" applyFont="1" applyFill="1" applyBorder="1" applyAlignment="1">
      <alignment horizontal="left"/>
    </xf>
    <xf numFmtId="0" fontId="33" fillId="5" borderId="17" xfId="9" applyFont="1" applyFill="1" applyBorder="1" applyAlignment="1">
      <alignment horizontal="left"/>
    </xf>
    <xf numFmtId="0" fontId="33" fillId="5" borderId="18" xfId="9" applyFont="1" applyFill="1" applyBorder="1" applyAlignment="1">
      <alignment horizontal="left"/>
    </xf>
    <xf numFmtId="0" fontId="34" fillId="5" borderId="16" xfId="9" applyFont="1" applyFill="1" applyBorder="1" applyAlignment="1">
      <alignment horizontal="left"/>
    </xf>
    <xf numFmtId="0" fontId="34" fillId="5" borderId="17" xfId="9" applyFont="1" applyFill="1" applyBorder="1" applyAlignment="1">
      <alignment horizontal="left"/>
    </xf>
    <xf numFmtId="0" fontId="34" fillId="5" borderId="18" xfId="9" applyFont="1" applyFill="1" applyBorder="1" applyAlignment="1">
      <alignment horizontal="left"/>
    </xf>
    <xf numFmtId="0" fontId="34" fillId="5" borderId="20" xfId="9" quotePrefix="1" applyFont="1" applyFill="1" applyBorder="1" applyAlignment="1">
      <alignment vertical="center" wrapText="1"/>
    </xf>
    <xf numFmtId="0" fontId="5" fillId="5" borderId="21" xfId="0" applyFont="1" applyFill="1" applyBorder="1" applyAlignment="1">
      <alignment vertical="center" wrapText="1"/>
    </xf>
    <xf numFmtId="0" fontId="5" fillId="0" borderId="19" xfId="0" applyFont="1" applyBorder="1" applyAlignment="1">
      <alignment horizontal="left"/>
    </xf>
    <xf numFmtId="0" fontId="33" fillId="5" borderId="23" xfId="9" applyFont="1" applyFill="1" applyBorder="1" applyAlignment="1">
      <alignment horizontal="left" vertical="center"/>
    </xf>
    <xf numFmtId="0" fontId="33" fillId="5" borderId="9" xfId="9" applyFont="1" applyFill="1" applyBorder="1" applyAlignment="1">
      <alignment horizontal="left" vertical="center"/>
    </xf>
    <xf numFmtId="0" fontId="27" fillId="0" borderId="17" xfId="0" applyFont="1" applyBorder="1" applyAlignment="1">
      <alignment horizontal="center" vertical="center" wrapText="1"/>
    </xf>
    <xf numFmtId="0" fontId="27" fillId="0" borderId="18" xfId="0" applyFont="1" applyBorder="1" applyAlignment="1">
      <alignment horizontal="center" vertical="center" wrapText="1"/>
    </xf>
    <xf numFmtId="165" fontId="27" fillId="5" borderId="9" xfId="9" applyNumberFormat="1" applyFont="1" applyFill="1" applyBorder="1" applyAlignment="1">
      <alignment horizontal="left" vertical="center" wrapText="1"/>
    </xf>
    <xf numFmtId="0" fontId="27" fillId="5" borderId="9" xfId="9" applyFont="1" applyFill="1" applyBorder="1" applyAlignment="1">
      <alignment horizontal="left" vertical="center" wrapText="1"/>
    </xf>
    <xf numFmtId="168" fontId="0" fillId="0" borderId="9" xfId="6" applyNumberFormat="1" applyFont="1" applyBorder="1" applyAlignment="1">
      <alignment horizontal="left" vertical="top" wrapText="1"/>
    </xf>
    <xf numFmtId="165" fontId="27" fillId="5" borderId="19" xfId="9" applyNumberFormat="1" applyFont="1" applyFill="1" applyBorder="1" applyAlignment="1">
      <alignment horizontal="left" vertical="center" wrapText="1"/>
    </xf>
    <xf numFmtId="0" fontId="0" fillId="0" borderId="9" xfId="0" applyFont="1" applyBorder="1" applyAlignment="1">
      <alignment wrapText="1"/>
    </xf>
    <xf numFmtId="168" fontId="27" fillId="0" borderId="9" xfId="6" applyNumberFormat="1" applyFont="1" applyFill="1" applyBorder="1" applyAlignment="1">
      <alignment horizontal="left" vertical="center" wrapText="1"/>
    </xf>
    <xf numFmtId="0" fontId="52" fillId="0" borderId="19" xfId="9" applyFont="1" applyFill="1" applyBorder="1" applyAlignment="1">
      <alignment horizontal="left" vertical="center" wrapText="1"/>
    </xf>
    <xf numFmtId="0" fontId="103" fillId="0" borderId="19" xfId="9" applyFont="1" applyFill="1" applyBorder="1" applyAlignment="1">
      <alignment horizontal="left" vertical="center" wrapText="1"/>
    </xf>
    <xf numFmtId="0" fontId="5" fillId="0" borderId="30" xfId="0" applyFont="1" applyBorder="1" applyAlignment="1">
      <alignment horizontal="left" vertical="center" wrapText="1"/>
    </xf>
    <xf numFmtId="0" fontId="5" fillId="0" borderId="23" xfId="0" applyFont="1" applyBorder="1" applyAlignment="1">
      <alignment horizontal="left" vertical="center" wrapText="1"/>
    </xf>
    <xf numFmtId="3" fontId="0" fillId="0" borderId="9" xfId="0" applyNumberFormat="1" applyFont="1" applyFill="1" applyBorder="1" applyAlignment="1">
      <alignment horizontal="left" vertical="center" wrapText="1"/>
    </xf>
    <xf numFmtId="3" fontId="0" fillId="0" borderId="9" xfId="0" applyNumberFormat="1" applyFont="1" applyBorder="1" applyAlignment="1">
      <alignment horizontal="left" vertical="center" wrapText="1"/>
    </xf>
    <xf numFmtId="0" fontId="0" fillId="0" borderId="9" xfId="0" applyFont="1" applyBorder="1" applyAlignment="1">
      <alignment horizontal="left" vertical="center" wrapText="1"/>
    </xf>
    <xf numFmtId="3" fontId="0" fillId="5" borderId="9" xfId="0" applyNumberFormat="1" applyFont="1" applyFill="1" applyBorder="1" applyAlignment="1">
      <alignment horizontal="left" vertical="center" wrapText="1"/>
    </xf>
    <xf numFmtId="165" fontId="0" fillId="0" borderId="16" xfId="14" applyNumberFormat="1" applyFont="1" applyFill="1" applyBorder="1" applyAlignment="1">
      <alignment horizontal="center" vertical="center" wrapText="1"/>
    </xf>
    <xf numFmtId="165" fontId="0" fillId="0" borderId="17" xfId="14" applyNumberFormat="1" applyFont="1" applyFill="1" applyBorder="1" applyAlignment="1">
      <alignment horizontal="center" vertical="center" wrapText="1"/>
    </xf>
    <xf numFmtId="165" fontId="0" fillId="0" borderId="18" xfId="14" applyNumberFormat="1" applyFont="1" applyFill="1" applyBorder="1" applyAlignment="1">
      <alignment horizontal="center" vertical="center" wrapText="1"/>
    </xf>
    <xf numFmtId="0" fontId="102" fillId="0" borderId="9" xfId="9" applyFont="1" applyFill="1" applyBorder="1" applyAlignment="1">
      <alignment wrapText="1"/>
    </xf>
    <xf numFmtId="0" fontId="27" fillId="0" borderId="18" xfId="0" applyFont="1" applyBorder="1" applyAlignment="1">
      <alignment vertical="center" wrapText="1"/>
    </xf>
    <xf numFmtId="165" fontId="27" fillId="0" borderId="16" xfId="7" applyNumberFormat="1" applyFont="1" applyFill="1" applyBorder="1" applyAlignment="1">
      <alignment horizontal="center"/>
    </xf>
    <xf numFmtId="0" fontId="27" fillId="0" borderId="18" xfId="0" applyFont="1" applyBorder="1" applyAlignment="1"/>
    <xf numFmtId="171" fontId="27" fillId="0" borderId="16" xfId="14" applyNumberFormat="1" applyFont="1" applyFill="1" applyBorder="1" applyAlignment="1">
      <alignment horizontal="center"/>
    </xf>
    <xf numFmtId="0" fontId="27" fillId="12" borderId="18" xfId="0" applyFont="1" applyFill="1" applyBorder="1" applyAlignment="1">
      <alignment horizontal="left" vertical="center" wrapText="1"/>
    </xf>
    <xf numFmtId="0" fontId="27" fillId="12" borderId="9" xfId="0" applyFont="1" applyFill="1" applyBorder="1" applyAlignment="1">
      <alignment horizontal="left" vertical="center" wrapText="1"/>
    </xf>
    <xf numFmtId="0" fontId="0" fillId="0" borderId="27" xfId="0" applyBorder="1" applyAlignment="1">
      <alignment horizontal="left" vertical="top" wrapText="1" indent="3"/>
    </xf>
    <xf numFmtId="0" fontId="0" fillId="0" borderId="0" xfId="0" applyAlignment="1">
      <alignment horizontal="left" vertical="top" wrapText="1" indent="3"/>
    </xf>
    <xf numFmtId="0" fontId="0" fillId="0" borderId="0" xfId="0" applyAlignment="1">
      <alignment horizontal="left" wrapText="1"/>
    </xf>
    <xf numFmtId="0" fontId="0" fillId="0" borderId="0" xfId="0" applyAlignment="1">
      <alignment wrapText="1"/>
    </xf>
    <xf numFmtId="0" fontId="0" fillId="5" borderId="0" xfId="0" applyFill="1" applyAlignment="1">
      <alignment horizontal="center"/>
    </xf>
  </cellXfs>
  <cellStyles count="20">
    <cellStyle name="Bad" xfId="4" builtinId="27"/>
    <cellStyle name="Comma" xfId="1" builtinId="3"/>
    <cellStyle name="Comma 2 4" xfId="10"/>
    <cellStyle name="Currency" xfId="2" builtinId="4"/>
    <cellStyle name="Currency 2 2 2 5" xfId="11"/>
    <cellStyle name="Hyperlink" xfId="18" builtinId="8"/>
    <cellStyle name="Input" xfId="5" builtinId="20"/>
    <cellStyle name="Neutral 2" xfId="15"/>
    <cellStyle name="Normal" xfId="0" builtinId="0"/>
    <cellStyle name="Normal 2 2 2 2 33" xfId="14"/>
    <cellStyle name="Normal 2 4 21" xfId="7"/>
    <cellStyle name="Normal 20 11" xfId="6"/>
    <cellStyle name="Normal 3 40" xfId="13"/>
    <cellStyle name="Normal 3 56" xfId="9"/>
    <cellStyle name="Normal_Avoided Cost Benefits" xfId="19"/>
    <cellStyle name="Percent" xfId="3" builtinId="5"/>
    <cellStyle name="Percent 2 2" xfId="12"/>
    <cellStyle name="Percent 3" xfId="17"/>
    <cellStyle name="Percent 7" xfId="16"/>
    <cellStyle name="Percent 8 12" xfId="8"/>
  </cellStyles>
  <dxfs count="111">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haredStrings" Target="sharedStrings.xml"/><Relationship Id="rId30"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4" name="TextBox 3">
          <a:extLst>
            <a:ext uri="{FF2B5EF4-FFF2-40B4-BE49-F238E27FC236}">
              <a16:creationId xmlns:a16="http://schemas.microsoft.com/office/drawing/2014/main" id="{B01B875B-1655-4FF7-85B9-92B8594200DF}"/>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5" name="TextBox 4">
          <a:extLst>
            <a:ext uri="{FF2B5EF4-FFF2-40B4-BE49-F238E27FC236}">
              <a16:creationId xmlns:a16="http://schemas.microsoft.com/office/drawing/2014/main" id="{72077759-98AD-4E78-AE84-11633BD394DA}"/>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6" name="TextBox 5">
          <a:extLst>
            <a:ext uri="{FF2B5EF4-FFF2-40B4-BE49-F238E27FC236}">
              <a16:creationId xmlns:a16="http://schemas.microsoft.com/office/drawing/2014/main" id="{3E66A867-CF61-4730-B242-BED8DD4BFB9E}"/>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7" name="TextBox 6">
          <a:extLst>
            <a:ext uri="{FF2B5EF4-FFF2-40B4-BE49-F238E27FC236}">
              <a16:creationId xmlns:a16="http://schemas.microsoft.com/office/drawing/2014/main" id="{678C4720-5D7F-4EB7-9B91-CFE462B9C78D}"/>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42</xdr:row>
      <xdr:rowOff>123825</xdr:rowOff>
    </xdr:from>
    <xdr:to>
      <xdr:col>7</xdr:col>
      <xdr:colOff>256543</xdr:colOff>
      <xdr:row>47</xdr:row>
      <xdr:rowOff>28468</xdr:rowOff>
    </xdr:to>
    <xdr:pic>
      <xdr:nvPicPr>
        <xdr:cNvPr id="8" name="Picture 7">
          <a:extLst>
            <a:ext uri="{FF2B5EF4-FFF2-40B4-BE49-F238E27FC236}">
              <a16:creationId xmlns:a16="http://schemas.microsoft.com/office/drawing/2014/main" id="{26CCDEFA-3EED-4DDB-A8F1-4D08E54BA059}"/>
            </a:ext>
          </a:extLst>
        </xdr:cNvPr>
        <xdr:cNvPicPr>
          <a:picLocks noChangeAspect="1"/>
        </xdr:cNvPicPr>
      </xdr:nvPicPr>
      <xdr:blipFill>
        <a:blip xmlns:r="http://schemas.openxmlformats.org/officeDocument/2006/relationships" r:embed="rId1"/>
        <a:stretch>
          <a:fillRect/>
        </a:stretch>
      </xdr:blipFill>
      <xdr:spPr>
        <a:xfrm>
          <a:off x="4286250" y="5114925"/>
          <a:ext cx="5057143" cy="0"/>
        </a:xfrm>
        <a:prstGeom prst="rect">
          <a:avLst/>
        </a:prstGeom>
      </xdr:spPr>
    </xdr:pic>
    <xdr:clientData/>
  </xdr:twoCellAnchor>
  <xdr:twoCellAnchor>
    <xdr:from>
      <xdr:col>7</xdr:col>
      <xdr:colOff>800100</xdr:colOff>
      <xdr:row>43</xdr:row>
      <xdr:rowOff>171450</xdr:rowOff>
    </xdr:from>
    <xdr:to>
      <xdr:col>9</xdr:col>
      <xdr:colOff>561770</xdr:colOff>
      <xdr:row>45</xdr:row>
      <xdr:rowOff>66640</xdr:rowOff>
    </xdr:to>
    <xdr:pic>
      <xdr:nvPicPr>
        <xdr:cNvPr id="9" name="Picture 8">
          <a:extLst>
            <a:ext uri="{FF2B5EF4-FFF2-40B4-BE49-F238E27FC236}">
              <a16:creationId xmlns:a16="http://schemas.microsoft.com/office/drawing/2014/main" id="{FB0C7CB2-51F2-4CD0-B13F-2A14302D1096}"/>
            </a:ext>
          </a:extLst>
        </xdr:cNvPr>
        <xdr:cNvPicPr>
          <a:picLocks noChangeAspect="1"/>
        </xdr:cNvPicPr>
      </xdr:nvPicPr>
      <xdr:blipFill>
        <a:blip xmlns:r="http://schemas.openxmlformats.org/officeDocument/2006/relationships" r:embed="rId2"/>
        <a:stretch>
          <a:fillRect/>
        </a:stretch>
      </xdr:blipFill>
      <xdr:spPr>
        <a:xfrm>
          <a:off x="9886950" y="5114925"/>
          <a:ext cx="1742870" cy="0"/>
        </a:xfrm>
        <a:prstGeom prst="rect">
          <a:avLst/>
        </a:prstGeom>
      </xdr:spPr>
    </xdr:pic>
    <xdr:clientData/>
  </xdr:twoCellAnchor>
  <xdr:twoCellAnchor>
    <xdr:from>
      <xdr:col>3</xdr:col>
      <xdr:colOff>200025</xdr:colOff>
      <xdr:row>67</xdr:row>
      <xdr:rowOff>133350</xdr:rowOff>
    </xdr:from>
    <xdr:to>
      <xdr:col>4</xdr:col>
      <xdr:colOff>2254081</xdr:colOff>
      <xdr:row>68</xdr:row>
      <xdr:rowOff>1620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twoCellAnchor>
    <xdr:from>
      <xdr:col>3</xdr:col>
      <xdr:colOff>9525</xdr:colOff>
      <xdr:row>10</xdr:row>
      <xdr:rowOff>152400</xdr:rowOff>
    </xdr:from>
    <xdr:to>
      <xdr:col>12</xdr:col>
      <xdr:colOff>155682</xdr:colOff>
      <xdr:row>12</xdr:row>
      <xdr:rowOff>145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5</xdr:col>
      <xdr:colOff>2269331</xdr:colOff>
      <xdr:row>15</xdr:row>
      <xdr:rowOff>453627</xdr:rowOff>
    </xdr:from>
    <xdr:ext cx="65" cy="172227"/>
    <xdr:sp macro="" textlink="">
      <xdr:nvSpPr>
        <xdr:cNvPr id="12" name="TextBox 11">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3" name="TextBox 12">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4" name="TextBox 13">
          <a:extLst>
            <a:ext uri="{FF2B5EF4-FFF2-40B4-BE49-F238E27FC236}">
              <a16:creationId xmlns:a16="http://schemas.microsoft.com/office/drawing/2014/main" id="{8ACDBCF3-DC86-4460-9426-07067DCAF324}"/>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31</xdr:row>
      <xdr:rowOff>453627</xdr:rowOff>
    </xdr:from>
    <xdr:ext cx="65" cy="172227"/>
    <xdr:sp macro="" textlink="">
      <xdr:nvSpPr>
        <xdr:cNvPr id="17" name="TextBox 16">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8" name="TextBox 17">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9" name="TextBox 18">
          <a:extLst>
            <a:ext uri="{FF2B5EF4-FFF2-40B4-BE49-F238E27FC236}">
              <a16:creationId xmlns:a16="http://schemas.microsoft.com/office/drawing/2014/main" id="{8ACDBCF3-DC86-4460-9426-07067DCAF324}"/>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31</xdr:row>
      <xdr:rowOff>453627</xdr:rowOff>
    </xdr:from>
    <xdr:to>
      <xdr:col>6</xdr:col>
      <xdr:colOff>7209</xdr:colOff>
      <xdr:row>32</xdr:row>
      <xdr:rowOff>173417</xdr:rowOff>
    </xdr:to>
    <xdr:sp macro="" textlink="">
      <xdr:nvSpPr>
        <xdr:cNvPr id="20" name="TextBox 19">
          <a:extLst>
            <a:ext uri="{FF2B5EF4-FFF2-40B4-BE49-F238E27FC236}">
              <a16:creationId xmlns:a16="http://schemas.microsoft.com/office/drawing/2014/main" id="{6D10CC00-0055-429C-9172-BC9FFA925EED}"/>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31</xdr:row>
      <xdr:rowOff>453627</xdr:rowOff>
    </xdr:from>
    <xdr:to>
      <xdr:col>6</xdr:col>
      <xdr:colOff>7209</xdr:colOff>
      <xdr:row>32</xdr:row>
      <xdr:rowOff>173417</xdr:rowOff>
    </xdr:to>
    <xdr:sp macro="" textlink="">
      <xdr:nvSpPr>
        <xdr:cNvPr id="21" name="TextBox 20">
          <a:extLst>
            <a:ext uri="{FF2B5EF4-FFF2-40B4-BE49-F238E27FC236}">
              <a16:creationId xmlns:a16="http://schemas.microsoft.com/office/drawing/2014/main" id="{8ACDBCF3-DC86-4460-9426-07067DCAF324}"/>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xdr:col>
      <xdr:colOff>9525</xdr:colOff>
      <xdr:row>26</xdr:row>
      <xdr:rowOff>114300</xdr:rowOff>
    </xdr:from>
    <xdr:to>
      <xdr:col>12</xdr:col>
      <xdr:colOff>155682</xdr:colOff>
      <xdr:row>27</xdr:row>
      <xdr:rowOff>1669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6" name="TextBox 25">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34018</xdr:colOff>
      <xdr:row>30</xdr:row>
      <xdr:rowOff>11453</xdr:rowOff>
    </xdr:from>
    <xdr:to>
      <xdr:col>4</xdr:col>
      <xdr:colOff>4340678</xdr:colOff>
      <xdr:row>33</xdr:row>
      <xdr:rowOff>104320</xdr:rowOff>
    </xdr:to>
    <mc:AlternateContent xmlns:mc="http://schemas.openxmlformats.org/markup-compatibility/2006" xmlns:a14="http://schemas.microsoft.com/office/drawing/2010/main">
      <mc:Choice Requires="a14">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b="0" i="1" baseline="0">
                                <a:solidFill>
                                  <a:schemeClr val="tx1"/>
                                </a:solidFill>
                                <a:effectLst/>
                                <a:latin typeface="Book Antiqua" panose="02040602050305030304" pitchFamily="18" charset="0"/>
                                <a:ea typeface="+mn-ea"/>
                                <a:cs typeface="+mn-cs"/>
                              </a:rPr>
                              <m:t>Hours</m:t>
                            </m:r>
                            <m:r>
                              <m:rPr>
                                <m:nor/>
                              </m:rPr>
                              <a:rPr lang="en-US" sz="1400" b="0" i="1" baseline="0">
                                <a:solidFill>
                                  <a:schemeClr val="tx1"/>
                                </a:solidFill>
                                <a:effectLst/>
                                <a:latin typeface="Book Antiqua" panose="02040602050305030304" pitchFamily="18" charset="0"/>
                                <a:ea typeface="+mn-ea"/>
                                <a:cs typeface="+mn-cs"/>
                              </a:rPr>
                              <m:t> ∗ </m:t>
                            </m:r>
                            <m:r>
                              <m:rPr>
                                <m:nor/>
                              </m:rPr>
                              <a:rPr lang="en-US" sz="1100" i="1" baseline="0">
                                <a:solidFill>
                                  <a:schemeClr val="tx1"/>
                                </a:solidFill>
                                <a:effectLst/>
                                <a:latin typeface="+mn-lt"/>
                                <a:ea typeface="+mn-ea"/>
                                <a:cs typeface="+mn-cs"/>
                              </a:rPr>
                              <m:t>WHF</m:t>
                            </m:r>
                            <m:r>
                              <m:rPr>
                                <m:nor/>
                              </m:rPr>
                              <a:rPr lang="en-US" sz="1100" b="0" i="1" baseline="0">
                                <a:solidFill>
                                  <a:schemeClr val="tx1"/>
                                </a:solidFill>
                                <a:effectLst/>
                                <a:latin typeface="+mn-lt"/>
                                <a:ea typeface="+mn-ea"/>
                                <a:cs typeface="+mn-cs"/>
                              </a:rPr>
                              <m:t>e</m:t>
                            </m:r>
                            <m:r>
                              <m:rPr>
                                <m:nor/>
                              </m:rPr>
                              <a:rPr lang="en-US" sz="1100" b="0" i="1" baseline="0">
                                <a:solidFill>
                                  <a:schemeClr val="tx1"/>
                                </a:solidFill>
                                <a:effectLst/>
                                <a:latin typeface="+mn-lt"/>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a:t>
              </a:r>
              <a:r>
                <a:rPr lang="en-US" sz="1400" b="0" i="0" baseline="0">
                  <a:solidFill>
                    <a:schemeClr val="tx1"/>
                  </a:solidFill>
                  <a:effectLst/>
                  <a:latin typeface="Book Antiqua" panose="02040602050305030304" pitchFamily="18" charset="0"/>
                  <a:ea typeface="+mn-ea"/>
                  <a:cs typeface="+mn-cs"/>
                </a:rPr>
                <a:t>Hours ∗ </a:t>
              </a:r>
              <a:r>
                <a:rPr lang="en-US" sz="1100" i="0" baseline="0">
                  <a:solidFill>
                    <a:schemeClr val="tx1"/>
                  </a:solidFill>
                  <a:effectLst/>
                  <a:latin typeface="+mn-lt"/>
                  <a:ea typeface="+mn-ea"/>
                  <a:cs typeface="+mn-cs"/>
                </a:rPr>
                <a:t>WHF</a:t>
              </a:r>
              <a:r>
                <a:rPr lang="en-US" sz="1100" b="0" i="0" baseline="0">
                  <a:solidFill>
                    <a:schemeClr val="tx1"/>
                  </a:solidFill>
                  <a:effectLst/>
                  <a:latin typeface="+mn-lt"/>
                  <a:ea typeface="+mn-ea"/>
                  <a:cs typeface="+mn-cs"/>
                </a:rPr>
                <a:t>e ∗ </a:t>
              </a:r>
              <a:r>
                <a:rPr lang="en-US" sz="1400" i="0" baseline="0">
                  <a:solidFill>
                    <a:schemeClr val="tx1"/>
                  </a:solidFill>
                  <a:effectLst/>
                  <a:latin typeface="Book Antiqua" panose="02040602050305030304" pitchFamily="18" charset="0"/>
                  <a:ea typeface="+mn-ea"/>
                  <a:cs typeface="+mn-cs"/>
                </a:rPr>
                <a:t>ISR </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12</xdr:row>
      <xdr:rowOff>142869</xdr:rowOff>
    </xdr:from>
    <xdr:to>
      <xdr:col>5</xdr:col>
      <xdr:colOff>137972</xdr:colOff>
      <xdr:row>114</xdr:row>
      <xdr:rowOff>50255</xdr:rowOff>
    </xdr:to>
    <mc:AlternateContent xmlns:mc="http://schemas.openxmlformats.org/markup-compatibility/2006" xmlns:a14="http://schemas.microsoft.com/office/drawing/2010/main">
      <mc:Choice Requires="a14">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15</xdr:row>
      <xdr:rowOff>95247</xdr:rowOff>
    </xdr:from>
    <xdr:to>
      <xdr:col>6</xdr:col>
      <xdr:colOff>603715</xdr:colOff>
      <xdr:row>117</xdr:row>
      <xdr:rowOff>152572</xdr:rowOff>
    </xdr:to>
    <mc:AlternateContent xmlns:mc="http://schemas.openxmlformats.org/markup-compatibility/2006" xmlns:a14="http://schemas.microsoft.com/office/drawing/2010/main">
      <mc:Choice Requires="a14">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3</xdr:row>
      <xdr:rowOff>115661</xdr:rowOff>
    </xdr:from>
    <xdr:to>
      <xdr:col>5</xdr:col>
      <xdr:colOff>932461</xdr:colOff>
      <xdr:row>35</xdr:row>
      <xdr:rowOff>172986</xdr:rowOff>
    </xdr:to>
    <mc:AlternateContent xmlns:mc="http://schemas.openxmlformats.org/markup-compatibility/2006" xmlns:a14="http://schemas.microsoft.com/office/drawing/2010/main">
      <mc:Choice Requires="a14">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45</xdr:row>
      <xdr:rowOff>95247</xdr:rowOff>
    </xdr:from>
    <xdr:to>
      <xdr:col>6</xdr:col>
      <xdr:colOff>603715</xdr:colOff>
      <xdr:row>147</xdr:row>
      <xdr:rowOff>152572</xdr:rowOff>
    </xdr:to>
    <mc:AlternateContent xmlns:mc="http://schemas.openxmlformats.org/markup-compatibility/2006" xmlns:a14="http://schemas.microsoft.com/office/drawing/2010/main">
      <mc:Choice Requires="a14">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43</xdr:row>
      <xdr:rowOff>69476</xdr:rowOff>
    </xdr:from>
    <xdr:to>
      <xdr:col>4</xdr:col>
      <xdr:colOff>4615571</xdr:colOff>
      <xdr:row>144</xdr:row>
      <xdr:rowOff>129889</xdr:rowOff>
    </xdr:to>
    <mc:AlternateContent xmlns:mc="http://schemas.openxmlformats.org/markup-compatibility/2006" xmlns:a14="http://schemas.microsoft.com/office/drawing/2010/main">
      <mc:Choice Requires="a14">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168</xdr:row>
      <xdr:rowOff>95247</xdr:rowOff>
    </xdr:from>
    <xdr:to>
      <xdr:col>6</xdr:col>
      <xdr:colOff>603715</xdr:colOff>
      <xdr:row>170</xdr:row>
      <xdr:rowOff>152572</xdr:rowOff>
    </xdr:to>
    <mc:AlternateContent xmlns:mc="http://schemas.openxmlformats.org/markup-compatibility/2006" xmlns:a14="http://schemas.microsoft.com/office/drawing/2010/main">
      <mc:Choice Requires="a14">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65</xdr:row>
      <xdr:rowOff>67236</xdr:rowOff>
    </xdr:from>
    <xdr:to>
      <xdr:col>4</xdr:col>
      <xdr:colOff>5304864</xdr:colOff>
      <xdr:row>168</xdr:row>
      <xdr:rowOff>62754</xdr:rowOff>
    </xdr:to>
    <xdr:pic>
      <xdr:nvPicPr>
        <xdr:cNvPr id="9" name="Picture 8"/>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165</xdr:row>
      <xdr:rowOff>27214</xdr:rowOff>
    </xdr:from>
    <xdr:to>
      <xdr:col>11</xdr:col>
      <xdr:colOff>1003591</xdr:colOff>
      <xdr:row>170</xdr:row>
      <xdr:rowOff>17689</xdr:rowOff>
    </xdr:to>
    <xdr:pic>
      <xdr:nvPicPr>
        <xdr:cNvPr id="10" name="Picture 9"/>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610112" y="18907125"/>
          <a:ext cx="5024129"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64</xdr:row>
      <xdr:rowOff>176894</xdr:rowOff>
    </xdr:from>
    <xdr:to>
      <xdr:col>19</xdr:col>
      <xdr:colOff>20410</xdr:colOff>
      <xdr:row>170</xdr:row>
      <xdr:rowOff>24494</xdr:rowOff>
    </xdr:to>
    <xdr:pic>
      <xdr:nvPicPr>
        <xdr:cNvPr id="11" name="Picture 1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189</xdr:row>
      <xdr:rowOff>95247</xdr:rowOff>
    </xdr:from>
    <xdr:to>
      <xdr:col>6</xdr:col>
      <xdr:colOff>603715</xdr:colOff>
      <xdr:row>191</xdr:row>
      <xdr:rowOff>152572</xdr:rowOff>
    </xdr:to>
    <mc:AlternateContent xmlns:mc="http://schemas.openxmlformats.org/markup-compatibility/2006" xmlns:a14="http://schemas.microsoft.com/office/drawing/2010/main">
      <mc:Choice Requires="a14">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185</xdr:row>
      <xdr:rowOff>28655</xdr:rowOff>
    </xdr:from>
    <xdr:to>
      <xdr:col>4</xdr:col>
      <xdr:colOff>3196400</xdr:colOff>
      <xdr:row>189</xdr:row>
      <xdr:rowOff>122873</xdr:rowOff>
    </xdr:to>
    <mc:AlternateContent xmlns:mc="http://schemas.openxmlformats.org/markup-compatibility/2006" xmlns:a14="http://schemas.microsoft.com/office/drawing/2010/main">
      <mc:Choice Requires="a14">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06</xdr:row>
      <xdr:rowOff>95247</xdr:rowOff>
    </xdr:from>
    <xdr:to>
      <xdr:col>6</xdr:col>
      <xdr:colOff>603715</xdr:colOff>
      <xdr:row>208</xdr:row>
      <xdr:rowOff>152572</xdr:rowOff>
    </xdr:to>
    <mc:AlternateContent xmlns:mc="http://schemas.openxmlformats.org/markup-compatibility/2006" xmlns:a14="http://schemas.microsoft.com/office/drawing/2010/main">
      <mc:Choice Requires="a14">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03</xdr:row>
      <xdr:rowOff>155121</xdr:rowOff>
    </xdr:from>
    <xdr:to>
      <xdr:col>4</xdr:col>
      <xdr:colOff>923120</xdr:colOff>
      <xdr:row>205</xdr:row>
      <xdr:rowOff>56784</xdr:rowOff>
    </xdr:to>
    <mc:AlternateContent xmlns:mc="http://schemas.openxmlformats.org/markup-compatibility/2006" xmlns:a14="http://schemas.microsoft.com/office/drawing/2010/main">
      <mc:Choice Requires="a14">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20</xdr:row>
      <xdr:rowOff>95247</xdr:rowOff>
    </xdr:from>
    <xdr:to>
      <xdr:col>6</xdr:col>
      <xdr:colOff>603715</xdr:colOff>
      <xdr:row>222</xdr:row>
      <xdr:rowOff>152572</xdr:rowOff>
    </xdr:to>
    <mc:AlternateContent xmlns:mc="http://schemas.openxmlformats.org/markup-compatibility/2006" xmlns:a14="http://schemas.microsoft.com/office/drawing/2010/main">
      <mc:Choice Requires="a14">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39</xdr:row>
      <xdr:rowOff>95247</xdr:rowOff>
    </xdr:from>
    <xdr:to>
      <xdr:col>6</xdr:col>
      <xdr:colOff>603715</xdr:colOff>
      <xdr:row>241</xdr:row>
      <xdr:rowOff>152572</xdr:rowOff>
    </xdr:to>
    <mc:AlternateContent xmlns:mc="http://schemas.openxmlformats.org/markup-compatibility/2006" xmlns:a14="http://schemas.microsoft.com/office/drawing/2010/main">
      <mc:Choice Requires="a14">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36</xdr:row>
      <xdr:rowOff>163287</xdr:rowOff>
    </xdr:from>
    <xdr:to>
      <xdr:col>4</xdr:col>
      <xdr:colOff>3637222</xdr:colOff>
      <xdr:row>238</xdr:row>
      <xdr:rowOff>12247</xdr:rowOff>
    </xdr:to>
    <xdr:pic>
      <xdr:nvPicPr>
        <xdr:cNvPr id="18" name="Picture 17"/>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35</xdr:row>
      <xdr:rowOff>186417</xdr:rowOff>
    </xdr:from>
    <xdr:to>
      <xdr:col>15</xdr:col>
      <xdr:colOff>127918</xdr:colOff>
      <xdr:row>238</xdr:row>
      <xdr:rowOff>84159</xdr:rowOff>
    </xdr:to>
    <mc:AlternateContent xmlns:mc="http://schemas.openxmlformats.org/markup-compatibility/2006" xmlns:a14="http://schemas.microsoft.com/office/drawing/2010/main">
      <mc:Choice Requires="a14">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39</xdr:row>
      <xdr:rowOff>6123</xdr:rowOff>
    </xdr:from>
    <xdr:to>
      <xdr:col>6</xdr:col>
      <xdr:colOff>743951</xdr:colOff>
      <xdr:row>241</xdr:row>
      <xdr:rowOff>14012</xdr:rowOff>
    </xdr:to>
    <mc:AlternateContent xmlns:mc="http://schemas.openxmlformats.org/markup-compatibility/2006" xmlns:a14="http://schemas.microsoft.com/office/drawing/2010/main">
      <mc:Choice Requires="a14">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60</xdr:row>
      <xdr:rowOff>95247</xdr:rowOff>
    </xdr:from>
    <xdr:to>
      <xdr:col>6</xdr:col>
      <xdr:colOff>603715</xdr:colOff>
      <xdr:row>262</xdr:row>
      <xdr:rowOff>152572</xdr:rowOff>
    </xdr:to>
    <mc:AlternateContent xmlns:mc="http://schemas.openxmlformats.org/markup-compatibility/2006" xmlns:a14="http://schemas.microsoft.com/office/drawing/2010/main">
      <mc:Choice Requires="a14">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58</xdr:row>
      <xdr:rowOff>13607</xdr:rowOff>
    </xdr:from>
    <xdr:to>
      <xdr:col>4</xdr:col>
      <xdr:colOff>4432149</xdr:colOff>
      <xdr:row>259</xdr:row>
      <xdr:rowOff>53068</xdr:rowOff>
    </xdr:to>
    <xdr:pic>
      <xdr:nvPicPr>
        <xdr:cNvPr id="22" name="Picture 21"/>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78</xdr:row>
      <xdr:rowOff>122461</xdr:rowOff>
    </xdr:from>
    <xdr:to>
      <xdr:col>5</xdr:col>
      <xdr:colOff>1882787</xdr:colOff>
      <xdr:row>281</xdr:row>
      <xdr:rowOff>16500</xdr:rowOff>
    </xdr:to>
    <mc:AlternateContent xmlns:mc="http://schemas.openxmlformats.org/markup-compatibility/2006" xmlns:a14="http://schemas.microsoft.com/office/drawing/2010/main">
      <mc:Choice Requires="a14">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3</xdr:row>
      <xdr:rowOff>95247</xdr:rowOff>
    </xdr:from>
    <xdr:to>
      <xdr:col>6</xdr:col>
      <xdr:colOff>603715</xdr:colOff>
      <xdr:row>295</xdr:row>
      <xdr:rowOff>152572</xdr:rowOff>
    </xdr:to>
    <mc:AlternateContent xmlns:mc="http://schemas.openxmlformats.org/markup-compatibility/2006" xmlns:a14="http://schemas.microsoft.com/office/drawing/2010/main">
      <mc:Choice Requires="a14">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290</xdr:row>
      <xdr:rowOff>148317</xdr:rowOff>
    </xdr:from>
    <xdr:to>
      <xdr:col>6</xdr:col>
      <xdr:colOff>789214</xdr:colOff>
      <xdr:row>293</xdr:row>
      <xdr:rowOff>43633</xdr:rowOff>
    </xdr:to>
    <mc:AlternateContent xmlns:mc="http://schemas.openxmlformats.org/markup-compatibility/2006" xmlns:a14="http://schemas.microsoft.com/office/drawing/2010/main">
      <mc:Choice Requires="a14">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08</xdr:row>
      <xdr:rowOff>95248</xdr:rowOff>
    </xdr:from>
    <xdr:to>
      <xdr:col>6</xdr:col>
      <xdr:colOff>603715</xdr:colOff>
      <xdr:row>309</xdr:row>
      <xdr:rowOff>108858</xdr:rowOff>
    </xdr:to>
    <mc:AlternateContent xmlns:mc="http://schemas.openxmlformats.org/markup-compatibility/2006" xmlns:a14="http://schemas.microsoft.com/office/drawing/2010/main">
      <mc:Choice Requires="a14">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04</xdr:row>
      <xdr:rowOff>93890</xdr:rowOff>
    </xdr:from>
    <xdr:to>
      <xdr:col>11</xdr:col>
      <xdr:colOff>979714</xdr:colOff>
      <xdr:row>307</xdr:row>
      <xdr:rowOff>139118</xdr:rowOff>
    </xdr:to>
    <mc:AlternateContent xmlns:mc="http://schemas.openxmlformats.org/markup-compatibility/2006" xmlns:a14="http://schemas.microsoft.com/office/drawing/2010/main">
      <mc:Choice Requires="a14">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43</xdr:row>
      <xdr:rowOff>13604</xdr:rowOff>
    </xdr:from>
    <xdr:to>
      <xdr:col>6</xdr:col>
      <xdr:colOff>603715</xdr:colOff>
      <xdr:row>344</xdr:row>
      <xdr:rowOff>136071</xdr:rowOff>
    </xdr:to>
    <mc:AlternateContent xmlns:mc="http://schemas.openxmlformats.org/markup-compatibility/2006" xmlns:a14="http://schemas.microsoft.com/office/drawing/2010/main">
      <mc:Choice Requires="a14">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39</xdr:row>
      <xdr:rowOff>175532</xdr:rowOff>
    </xdr:from>
    <xdr:to>
      <xdr:col>4</xdr:col>
      <xdr:colOff>3625824</xdr:colOff>
      <xdr:row>342</xdr:row>
      <xdr:rowOff>119825</xdr:rowOff>
    </xdr:to>
    <mc:AlternateContent xmlns:mc="http://schemas.openxmlformats.org/markup-compatibility/2006" xmlns:a14="http://schemas.microsoft.com/office/drawing/2010/main">
      <mc:Choice Requires="a14">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22464</xdr:colOff>
      <xdr:row>340</xdr:row>
      <xdr:rowOff>0</xdr:rowOff>
    </xdr:from>
    <xdr:to>
      <xdr:col>7</xdr:col>
      <xdr:colOff>300687</xdr:colOff>
      <xdr:row>342</xdr:row>
      <xdr:rowOff>134793</xdr:rowOff>
    </xdr:to>
    <mc:AlternateContent xmlns:mc="http://schemas.openxmlformats.org/markup-compatibility/2006" xmlns:a14="http://schemas.microsoft.com/office/drawing/2010/main">
      <mc:Choice Requires="a14">
        <xdr:sp macro="" textlink="">
          <xdr:nvSpPr>
            <xdr:cNvPr id="30" name="TextBox 29"/>
            <xdr:cNvSpPr txBox="1"/>
          </xdr:nvSpPr>
          <xdr:spPr>
            <a:xfrm>
              <a:off x="8590189" y="31489650"/>
              <a:ext cx="34262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xdr:cNvSpPr txBox="1"/>
          </xdr:nvSpPr>
          <xdr:spPr>
            <a:xfrm>
              <a:off x="8590189" y="31489650"/>
              <a:ext cx="34262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𝐸𝐸𝑅〗_𝑏𝑎𝑠𝑒 )−(1/〖𝐸𝐸𝑅〗_𝑒𝑒 )]∗𝐸𝐹𝐿𝐻</a:t>
              </a:r>
              <a:endParaRPr lang="en-US" sz="1100"/>
            </a:p>
          </xdr:txBody>
        </xdr:sp>
      </mc:Fallback>
    </mc:AlternateContent>
    <xdr:clientData/>
  </xdr:twoCellAnchor>
  <xdr:twoCellAnchor>
    <xdr:from>
      <xdr:col>3</xdr:col>
      <xdr:colOff>754824</xdr:colOff>
      <xdr:row>365</xdr:row>
      <xdr:rowOff>95247</xdr:rowOff>
    </xdr:from>
    <xdr:to>
      <xdr:col>6</xdr:col>
      <xdr:colOff>603715</xdr:colOff>
      <xdr:row>367</xdr:row>
      <xdr:rowOff>152572</xdr:rowOff>
    </xdr:to>
    <mc:AlternateContent xmlns:mc="http://schemas.openxmlformats.org/markup-compatibility/2006" xmlns:a14="http://schemas.microsoft.com/office/drawing/2010/main">
      <mc:Choice Requires="a14">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84</xdr:row>
      <xdr:rowOff>95247</xdr:rowOff>
    </xdr:from>
    <xdr:to>
      <xdr:col>6</xdr:col>
      <xdr:colOff>603715</xdr:colOff>
      <xdr:row>386</xdr:row>
      <xdr:rowOff>152572</xdr:rowOff>
    </xdr:to>
    <mc:AlternateContent xmlns:mc="http://schemas.openxmlformats.org/markup-compatibility/2006" xmlns:a14="http://schemas.microsoft.com/office/drawing/2010/main">
      <mc:Choice Requires="a14">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62</xdr:row>
      <xdr:rowOff>27214</xdr:rowOff>
    </xdr:from>
    <xdr:to>
      <xdr:col>7</xdr:col>
      <xdr:colOff>1041738</xdr:colOff>
      <xdr:row>364</xdr:row>
      <xdr:rowOff>162007</xdr:rowOff>
    </xdr:to>
    <mc:AlternateContent xmlns:mc="http://schemas.openxmlformats.org/markup-compatibility/2006" xmlns:a14="http://schemas.microsoft.com/office/drawing/2010/main">
      <mc:Choice Requires="a14">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7</xdr:colOff>
      <xdr:row>364</xdr:row>
      <xdr:rowOff>176893</xdr:rowOff>
    </xdr:from>
    <xdr:to>
      <xdr:col>7</xdr:col>
      <xdr:colOff>1065179</xdr:colOff>
      <xdr:row>367</xdr:row>
      <xdr:rowOff>89436</xdr:rowOff>
    </xdr:to>
    <mc:AlternateContent xmlns:mc="http://schemas.openxmlformats.org/markup-compatibility/2006" xmlns:a14="http://schemas.microsoft.com/office/drawing/2010/main">
      <mc:Choice Requires="a14">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63</xdr:row>
      <xdr:rowOff>5443</xdr:rowOff>
    </xdr:from>
    <xdr:to>
      <xdr:col>4</xdr:col>
      <xdr:colOff>1847143</xdr:colOff>
      <xdr:row>364</xdr:row>
      <xdr:rowOff>65856</xdr:rowOff>
    </xdr:to>
    <mc:AlternateContent xmlns:mc="http://schemas.openxmlformats.org/markup-compatibility/2006" xmlns:a14="http://schemas.microsoft.com/office/drawing/2010/main">
      <mc:Choice Requires="a14">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62</xdr:row>
      <xdr:rowOff>16328</xdr:rowOff>
    </xdr:from>
    <xdr:to>
      <xdr:col>11</xdr:col>
      <xdr:colOff>1550639</xdr:colOff>
      <xdr:row>364</xdr:row>
      <xdr:rowOff>151121</xdr:rowOff>
    </xdr:to>
    <mc:AlternateContent xmlns:mc="http://schemas.openxmlformats.org/markup-compatibility/2006" xmlns:a14="http://schemas.microsoft.com/office/drawing/2010/main">
      <mc:Choice Requires="a14">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64</xdr:row>
      <xdr:rowOff>149678</xdr:rowOff>
    </xdr:from>
    <xdr:to>
      <xdr:col>12</xdr:col>
      <xdr:colOff>479023</xdr:colOff>
      <xdr:row>367</xdr:row>
      <xdr:rowOff>62221</xdr:rowOff>
    </xdr:to>
    <mc:AlternateContent xmlns:mc="http://schemas.openxmlformats.org/markup-compatibility/2006" xmlns:a14="http://schemas.microsoft.com/office/drawing/2010/main">
      <mc:Choice Requires="a14">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381</xdr:row>
      <xdr:rowOff>182336</xdr:rowOff>
    </xdr:from>
    <xdr:to>
      <xdr:col>4</xdr:col>
      <xdr:colOff>2888401</xdr:colOff>
      <xdr:row>383</xdr:row>
      <xdr:rowOff>52249</xdr:rowOff>
    </xdr:to>
    <mc:AlternateContent xmlns:mc="http://schemas.openxmlformats.org/markup-compatibility/2006" xmlns:a14="http://schemas.microsoft.com/office/drawing/2010/main">
      <mc:Choice Requires="a14">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187</xdr:row>
      <xdr:rowOff>87086</xdr:rowOff>
    </xdr:from>
    <xdr:to>
      <xdr:col>6</xdr:col>
      <xdr:colOff>1307053</xdr:colOff>
      <xdr:row>188</xdr:row>
      <xdr:rowOff>161605</xdr:rowOff>
    </xdr:to>
    <mc:AlternateContent xmlns:mc="http://schemas.openxmlformats.org/markup-compatibility/2006" xmlns:a14="http://schemas.microsoft.com/office/drawing/2010/main">
      <mc:Choice Requires="a14">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187</xdr:row>
      <xdr:rowOff>40822</xdr:rowOff>
    </xdr:from>
    <xdr:to>
      <xdr:col>9</xdr:col>
      <xdr:colOff>691956</xdr:colOff>
      <xdr:row>188</xdr:row>
      <xdr:rowOff>115341</xdr:rowOff>
    </xdr:to>
    <mc:AlternateContent xmlns:mc="http://schemas.openxmlformats.org/markup-compatibility/2006" xmlns:a14="http://schemas.microsoft.com/office/drawing/2010/main">
      <mc:Choice Requires="a14">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18</xdr:row>
      <xdr:rowOff>46264</xdr:rowOff>
    </xdr:from>
    <xdr:to>
      <xdr:col>4</xdr:col>
      <xdr:colOff>1316035</xdr:colOff>
      <xdr:row>219</xdr:row>
      <xdr:rowOff>106677</xdr:rowOff>
    </xdr:to>
    <mc:AlternateContent xmlns:mc="http://schemas.openxmlformats.org/markup-compatibility/2006" xmlns:a14="http://schemas.microsoft.com/office/drawing/2010/main">
      <mc:Choice Requires="a14">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12</xdr:row>
      <xdr:rowOff>0</xdr:rowOff>
    </xdr:from>
    <xdr:to>
      <xdr:col>5</xdr:col>
      <xdr:colOff>1476375</xdr:colOff>
      <xdr:row>313</xdr:row>
      <xdr:rowOff>0</xdr:rowOff>
    </xdr:to>
    <xdr:pic>
      <xdr:nvPicPr>
        <xdr:cNvPr id="42" name="Picture 41"/>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10</xdr:row>
      <xdr:rowOff>19050</xdr:rowOff>
    </xdr:from>
    <xdr:to>
      <xdr:col>9</xdr:col>
      <xdr:colOff>144173</xdr:colOff>
      <xdr:row>313</xdr:row>
      <xdr:rowOff>48895</xdr:rowOff>
    </xdr:to>
    <mc:AlternateContent xmlns:mc="http://schemas.openxmlformats.org/markup-compatibility/2006" xmlns:a14="http://schemas.microsoft.com/office/drawing/2010/main">
      <mc:Choice Requires="a14">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14</xdr:row>
      <xdr:rowOff>89808</xdr:rowOff>
    </xdr:from>
    <xdr:to>
      <xdr:col>9</xdr:col>
      <xdr:colOff>341962</xdr:colOff>
      <xdr:row>317</xdr:row>
      <xdr:rowOff>135528</xdr:rowOff>
    </xdr:to>
    <mc:AlternateContent xmlns:mc="http://schemas.openxmlformats.org/markup-compatibility/2006" xmlns:a14="http://schemas.microsoft.com/office/drawing/2010/main">
      <mc:Choice Requires="a14">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1</xdr:row>
      <xdr:rowOff>142876</xdr:rowOff>
    </xdr:from>
    <xdr:to>
      <xdr:col>4</xdr:col>
      <xdr:colOff>292554</xdr:colOff>
      <xdr:row>73</xdr:row>
      <xdr:rowOff>15876</xdr:rowOff>
    </xdr:to>
    <mc:AlternateContent xmlns:mc="http://schemas.openxmlformats.org/markup-compatibility/2006" xmlns:a14="http://schemas.microsoft.com/office/drawing/2010/main">
      <mc:Choice Requires="a14">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0692</xdr:colOff>
      <xdr:row>68</xdr:row>
      <xdr:rowOff>182336</xdr:rowOff>
    </xdr:from>
    <xdr:to>
      <xdr:col>4</xdr:col>
      <xdr:colOff>2252265</xdr:colOff>
      <xdr:row>70</xdr:row>
      <xdr:rowOff>20499</xdr:rowOff>
    </xdr:to>
    <mc:AlternateContent xmlns:mc="http://schemas.openxmlformats.org/markup-compatibility/2006" xmlns:a14="http://schemas.microsoft.com/office/drawing/2010/main">
      <mc:Choice Requires="a14">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𝑜𝑛𝑡𝑟𝑜𝑙𝑙𝑒𝑑</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𝐻𝐹𝑒</m:t>
                    </m:r>
                  </m:oMath>
                </m:oMathPara>
              </a14:m>
              <a:endParaRPr lang="en-US" sz="1100"/>
            </a:p>
          </xdr:txBody>
        </xdr:sp>
      </mc:Choice>
      <mc:Fallback xmlns="">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a:p>
          </xdr:txBody>
        </xdr:sp>
      </mc:Fallback>
    </mc:AlternateContent>
    <xdr:clientData/>
  </xdr:twoCellAnchor>
  <xdr:twoCellAnchor>
    <xdr:from>
      <xdr:col>3</xdr:col>
      <xdr:colOff>20037</xdr:colOff>
      <xdr:row>403</xdr:row>
      <xdr:rowOff>149675</xdr:rowOff>
    </xdr:from>
    <xdr:to>
      <xdr:col>6</xdr:col>
      <xdr:colOff>86643</xdr:colOff>
      <xdr:row>406</xdr:row>
      <xdr:rowOff>43714</xdr:rowOff>
    </xdr:to>
    <mc:AlternateContent xmlns:mc="http://schemas.openxmlformats.org/markup-compatibility/2006" xmlns:a14="http://schemas.microsoft.com/office/drawing/2010/main">
      <mc:Choice Requires="a14">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00</xdr:row>
      <xdr:rowOff>67431</xdr:rowOff>
    </xdr:from>
    <xdr:to>
      <xdr:col>10</xdr:col>
      <xdr:colOff>901096</xdr:colOff>
      <xdr:row>403</xdr:row>
      <xdr:rowOff>6220</xdr:rowOff>
    </xdr:to>
    <mc:AlternateContent xmlns:mc="http://schemas.openxmlformats.org/markup-compatibility/2006" xmlns:a14="http://schemas.microsoft.com/office/drawing/2010/main">
      <mc:Choice Requires="a14">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24</xdr:row>
      <xdr:rowOff>190497</xdr:rowOff>
    </xdr:from>
    <xdr:to>
      <xdr:col>4</xdr:col>
      <xdr:colOff>2292804</xdr:colOff>
      <xdr:row>427</xdr:row>
      <xdr:rowOff>84536</xdr:rowOff>
    </xdr:to>
    <mc:AlternateContent xmlns:mc="http://schemas.openxmlformats.org/markup-compatibility/2006" xmlns:a14="http://schemas.microsoft.com/office/drawing/2010/main">
      <mc:Choice Requires="a14">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21</xdr:row>
      <xdr:rowOff>108253</xdr:rowOff>
    </xdr:from>
    <xdr:to>
      <xdr:col>4</xdr:col>
      <xdr:colOff>4095750</xdr:colOff>
      <xdr:row>424</xdr:row>
      <xdr:rowOff>47042</xdr:rowOff>
    </xdr:to>
    <mc:AlternateContent xmlns:mc="http://schemas.openxmlformats.org/markup-compatibility/2006" xmlns:a14="http://schemas.microsoft.com/office/drawing/2010/main">
      <mc:Choice Requires="a14">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50</xdr:row>
      <xdr:rowOff>108855</xdr:rowOff>
    </xdr:from>
    <xdr:to>
      <xdr:col>4</xdr:col>
      <xdr:colOff>2457449</xdr:colOff>
      <xdr:row>453</xdr:row>
      <xdr:rowOff>2894</xdr:rowOff>
    </xdr:to>
    <mc:AlternateContent xmlns:mc="http://schemas.openxmlformats.org/markup-compatibility/2006" xmlns:a14="http://schemas.microsoft.com/office/drawing/2010/main">
      <mc:Choice Requires="a14">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47</xdr:row>
      <xdr:rowOff>85575</xdr:rowOff>
    </xdr:from>
    <xdr:to>
      <xdr:col>4</xdr:col>
      <xdr:colOff>4544784</xdr:colOff>
      <xdr:row>450</xdr:row>
      <xdr:rowOff>24364</xdr:rowOff>
    </xdr:to>
    <mc:AlternateContent xmlns:mc="http://schemas.openxmlformats.org/markup-compatibility/2006" xmlns:a14="http://schemas.microsoft.com/office/drawing/2010/main">
      <mc:Choice Requires="a14">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76</xdr:row>
      <xdr:rowOff>122461</xdr:rowOff>
    </xdr:from>
    <xdr:to>
      <xdr:col>4</xdr:col>
      <xdr:colOff>2865664</xdr:colOff>
      <xdr:row>478</xdr:row>
      <xdr:rowOff>179786</xdr:rowOff>
    </xdr:to>
    <mc:AlternateContent xmlns:mc="http://schemas.openxmlformats.org/markup-compatibility/2006" xmlns:a14="http://schemas.microsoft.com/office/drawing/2010/main">
      <mc:Choice Requires="a14">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473</xdr:row>
      <xdr:rowOff>96157</xdr:rowOff>
    </xdr:from>
    <xdr:to>
      <xdr:col>5</xdr:col>
      <xdr:colOff>979714</xdr:colOff>
      <xdr:row>476</xdr:row>
      <xdr:rowOff>34946</xdr:rowOff>
    </xdr:to>
    <mc:AlternateContent xmlns:mc="http://schemas.openxmlformats.org/markup-compatibility/2006" xmlns:a14="http://schemas.microsoft.com/office/drawing/2010/main">
      <mc:Choice Requires="a14">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496</xdr:row>
      <xdr:rowOff>95247</xdr:rowOff>
    </xdr:from>
    <xdr:to>
      <xdr:col>2</xdr:col>
      <xdr:colOff>0</xdr:colOff>
      <xdr:row>498</xdr:row>
      <xdr:rowOff>152572</xdr:rowOff>
    </xdr:to>
    <mc:AlternateContent xmlns:mc="http://schemas.openxmlformats.org/markup-compatibility/2006" xmlns:a14="http://schemas.microsoft.com/office/drawing/2010/main">
      <mc:Choice Requires="a14">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493</xdr:row>
      <xdr:rowOff>132443</xdr:rowOff>
    </xdr:from>
    <xdr:to>
      <xdr:col>6</xdr:col>
      <xdr:colOff>1224642</xdr:colOff>
      <xdr:row>496</xdr:row>
      <xdr:rowOff>71232</xdr:rowOff>
    </xdr:to>
    <mc:AlternateContent xmlns:mc="http://schemas.openxmlformats.org/markup-compatibility/2006" xmlns:a14="http://schemas.microsoft.com/office/drawing/2010/main">
      <mc:Choice Requires="a14">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15</xdr:row>
      <xdr:rowOff>155864</xdr:rowOff>
    </xdr:from>
    <xdr:to>
      <xdr:col>2</xdr:col>
      <xdr:colOff>0</xdr:colOff>
      <xdr:row>517</xdr:row>
      <xdr:rowOff>103910</xdr:rowOff>
    </xdr:to>
    <mc:AlternateContent xmlns:mc="http://schemas.openxmlformats.org/markup-compatibility/2006" xmlns:a14="http://schemas.microsoft.com/office/drawing/2010/main">
      <mc:Choice Requires="a14">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11</xdr:row>
      <xdr:rowOff>75458</xdr:rowOff>
    </xdr:from>
    <xdr:to>
      <xdr:col>23</xdr:col>
      <xdr:colOff>503464</xdr:colOff>
      <xdr:row>516</xdr:row>
      <xdr:rowOff>95250</xdr:rowOff>
    </xdr:to>
    <mc:AlternateContent xmlns:mc="http://schemas.openxmlformats.org/markup-compatibility/2006" xmlns:a14="http://schemas.microsoft.com/office/drawing/2010/main">
      <mc:Choice Requires="a14">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34</xdr:row>
      <xdr:rowOff>9072</xdr:rowOff>
    </xdr:from>
    <xdr:to>
      <xdr:col>16</xdr:col>
      <xdr:colOff>476250</xdr:colOff>
      <xdr:row>538</xdr:row>
      <xdr:rowOff>104322</xdr:rowOff>
    </xdr:to>
    <mc:AlternateContent xmlns:mc="http://schemas.openxmlformats.org/markup-compatibility/2006" xmlns:a14="http://schemas.microsoft.com/office/drawing/2010/main">
      <mc:Choice Requires="a14">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54</xdr:row>
      <xdr:rowOff>95247</xdr:rowOff>
    </xdr:from>
    <xdr:to>
      <xdr:col>2</xdr:col>
      <xdr:colOff>0</xdr:colOff>
      <xdr:row>556</xdr:row>
      <xdr:rowOff>152572</xdr:rowOff>
    </xdr:to>
    <mc:AlternateContent xmlns:mc="http://schemas.openxmlformats.org/markup-compatibility/2006" xmlns:a14="http://schemas.microsoft.com/office/drawing/2010/main">
      <mc:Choice Requires="a14">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51</xdr:row>
      <xdr:rowOff>145143</xdr:rowOff>
    </xdr:from>
    <xdr:to>
      <xdr:col>17</xdr:col>
      <xdr:colOff>421821</xdr:colOff>
      <xdr:row>556</xdr:row>
      <xdr:rowOff>49893</xdr:rowOff>
    </xdr:to>
    <mc:AlternateContent xmlns:mc="http://schemas.openxmlformats.org/markup-compatibility/2006" xmlns:a14="http://schemas.microsoft.com/office/drawing/2010/main">
      <mc:Choice Requires="a14">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71</xdr:row>
      <xdr:rowOff>95247</xdr:rowOff>
    </xdr:from>
    <xdr:to>
      <xdr:col>2</xdr:col>
      <xdr:colOff>0</xdr:colOff>
      <xdr:row>573</xdr:row>
      <xdr:rowOff>152572</xdr:rowOff>
    </xdr:to>
    <mc:AlternateContent xmlns:mc="http://schemas.openxmlformats.org/markup-compatibility/2006" xmlns:a14="http://schemas.microsoft.com/office/drawing/2010/main">
      <mc:Choice Requires="a14">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568</xdr:row>
      <xdr:rowOff>135248</xdr:rowOff>
    </xdr:from>
    <xdr:to>
      <xdr:col>16</xdr:col>
      <xdr:colOff>64201</xdr:colOff>
      <xdr:row>573</xdr:row>
      <xdr:rowOff>112569</xdr:rowOff>
    </xdr:to>
    <mc:AlternateContent xmlns:mc="http://schemas.openxmlformats.org/markup-compatibility/2006" xmlns:a14="http://schemas.microsoft.com/office/drawing/2010/main">
      <mc:Choice Requires="a14">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587</xdr:row>
      <xdr:rowOff>95247</xdr:rowOff>
    </xdr:from>
    <xdr:to>
      <xdr:col>2</xdr:col>
      <xdr:colOff>0</xdr:colOff>
      <xdr:row>589</xdr:row>
      <xdr:rowOff>152572</xdr:rowOff>
    </xdr:to>
    <mc:AlternateContent xmlns:mc="http://schemas.openxmlformats.org/markup-compatibility/2006" xmlns:a14="http://schemas.microsoft.com/office/drawing/2010/main">
      <mc:Choice Requires="a14">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8</xdr:colOff>
      <xdr:row>585</xdr:row>
      <xdr:rowOff>173594</xdr:rowOff>
    </xdr:from>
    <xdr:to>
      <xdr:col>4</xdr:col>
      <xdr:colOff>4104408</xdr:colOff>
      <xdr:row>588</xdr:row>
      <xdr:rowOff>82879</xdr:rowOff>
    </xdr:to>
    <mc:AlternateContent xmlns:mc="http://schemas.openxmlformats.org/markup-compatibility/2006" xmlns:a14="http://schemas.microsoft.com/office/drawing/2010/main">
      <mc:Choice Requires="a14">
        <xdr:sp macro="" textlink="">
          <xdr:nvSpPr>
            <xdr:cNvPr id="66" name="TextBox 65"/>
            <xdr:cNvSpPr txBox="1"/>
          </xdr:nvSpPr>
          <xdr:spPr>
            <a:xfrm>
              <a:off x="2226128" y="50539650"/>
              <a:ext cx="55263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sSub>
                      <m:sSubPr>
                        <m:ctrlPr>
                          <a:rPr lang="en-US" sz="1400" b="0" i="1">
                            <a:latin typeface="Cambria Math" panose="02040503050406030204" pitchFamily="18" charset="0"/>
                          </a:rPr>
                        </m:ctrlPr>
                      </m:sSubPr>
                      <m:e>
                        <m:r>
                          <a:rPr lang="en-US" sz="1400" b="0" i="1">
                            <a:latin typeface="Cambria Math" panose="02040503050406030204" pitchFamily="18" charset="0"/>
                          </a:rPr>
                          <m:t>𝐻𝑃</m:t>
                        </m:r>
                      </m:e>
                      <m:sub>
                        <m:r>
                          <a:rPr lang="en-US" sz="1400" b="0" i="1">
                            <a:latin typeface="Cambria Math" panose="02040503050406030204" pitchFamily="18" charset="0"/>
                          </a:rPr>
                          <m:t>𝑒𝑥h𝑎𝑢𝑠𝑡</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m:t>
                        </m:r>
                      </m:e>
                      <m:sub>
                        <m:r>
                          <a:rPr lang="en-US" sz="1400" b="0" i="1">
                            <a:latin typeface="Cambria Math" panose="02040503050406030204" pitchFamily="18" charset="0"/>
                          </a:rPr>
                          <m:t>𝑆𝑎𝑣𝑖𝑛𝑔𝑠</m:t>
                        </m:r>
                      </m:sub>
                    </m:sSub>
                    <m:r>
                      <a:rPr lang="en-US" sz="1400" b="0" i="1">
                        <a:latin typeface="Cambria Math" panose="02040503050406030204" pitchFamily="18" charset="0"/>
                      </a:rPr>
                      <m:t>∗</m:t>
                    </m:r>
                    <m:r>
                      <a:rPr lang="en-US" sz="1400" b="0" i="1">
                        <a:latin typeface="Cambria Math" panose="02040503050406030204" pitchFamily="18" charset="0"/>
                      </a:rPr>
                      <m:t>𝐻𝑜𝑢𝑟𝑠</m:t>
                    </m:r>
                    <m:r>
                      <a:rPr lang="en-US" sz="1400" b="0" i="1">
                        <a:latin typeface="Cambria Math" panose="02040503050406030204" pitchFamily="18" charset="0"/>
                      </a:rPr>
                      <m:t>∗</m:t>
                    </m:r>
                    <m:r>
                      <a:rPr lang="en-US" sz="1400" b="0" i="1">
                        <a:latin typeface="Cambria Math" panose="02040503050406030204" pitchFamily="18" charset="0"/>
                      </a:rPr>
                      <m:t>𝐷𝑎𝑦𝑠</m:t>
                    </m:r>
                  </m:oMath>
                </m:oMathPara>
              </a14:m>
              <a:endParaRPr lang="en-US" sz="1400"/>
            </a:p>
          </xdr:txBody>
        </xdr:sp>
      </mc:Choice>
      <mc:Fallback xmlns="">
        <xdr:sp macro="" textlink="">
          <xdr:nvSpPr>
            <xdr:cNvPr id="66" name="TextBox 65"/>
            <xdr:cNvSpPr txBox="1"/>
          </xdr:nvSpPr>
          <xdr:spPr>
            <a:xfrm>
              <a:off x="2226128" y="50539650"/>
              <a:ext cx="55263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𝐻𝑃〗_𝑒𝑥ℎ𝑎𝑢𝑠𝑡∗〖𝑘𝑊〗_𝑆𝑎𝑣𝑖𝑛𝑔𝑠∗𝐻𝑜𝑢𝑟𝑠∗𝐷𝑎𝑦𝑠</a:t>
              </a:r>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00</xdr:row>
      <xdr:rowOff>36286</xdr:rowOff>
    </xdr:from>
    <xdr:to>
      <xdr:col>5</xdr:col>
      <xdr:colOff>669470</xdr:colOff>
      <xdr:row>602</xdr:row>
      <xdr:rowOff>136071</xdr:rowOff>
    </xdr:to>
    <mc:AlternateContent xmlns:mc="http://schemas.openxmlformats.org/markup-compatibility/2006" xmlns:a14="http://schemas.microsoft.com/office/drawing/2010/main">
      <mc:Choice Requires="a14">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03</xdr:row>
      <xdr:rowOff>92650</xdr:rowOff>
    </xdr:from>
    <xdr:to>
      <xdr:col>16</xdr:col>
      <xdr:colOff>872201</xdr:colOff>
      <xdr:row>604</xdr:row>
      <xdr:rowOff>150231</xdr:rowOff>
    </xdr:to>
    <mc:AlternateContent xmlns:mc="http://schemas.openxmlformats.org/markup-compatibility/2006" xmlns:a14="http://schemas.microsoft.com/office/drawing/2010/main">
      <mc:Choice Requires="a14">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19</xdr:row>
      <xdr:rowOff>95247</xdr:rowOff>
    </xdr:from>
    <xdr:to>
      <xdr:col>2</xdr:col>
      <xdr:colOff>0</xdr:colOff>
      <xdr:row>621</xdr:row>
      <xdr:rowOff>152572</xdr:rowOff>
    </xdr:to>
    <mc:AlternateContent xmlns:mc="http://schemas.openxmlformats.org/markup-compatibility/2006" xmlns:a14="http://schemas.microsoft.com/office/drawing/2010/main">
      <mc:Choice Requires="a14">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17</xdr:row>
      <xdr:rowOff>144729</xdr:rowOff>
    </xdr:from>
    <xdr:to>
      <xdr:col>5</xdr:col>
      <xdr:colOff>1056409</xdr:colOff>
      <xdr:row>620</xdr:row>
      <xdr:rowOff>84486</xdr:rowOff>
    </xdr:to>
    <mc:AlternateContent xmlns:mc="http://schemas.openxmlformats.org/markup-compatibility/2006" xmlns:a14="http://schemas.microsoft.com/office/drawing/2010/main">
      <mc:Choice Requires="a14">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17</xdr:row>
      <xdr:rowOff>161924</xdr:rowOff>
    </xdr:from>
    <xdr:to>
      <xdr:col>11</xdr:col>
      <xdr:colOff>1251856</xdr:colOff>
      <xdr:row>619</xdr:row>
      <xdr:rowOff>130534</xdr:rowOff>
    </xdr:to>
    <mc:AlternateContent xmlns:mc="http://schemas.openxmlformats.org/markup-compatibility/2006" xmlns:a14="http://schemas.microsoft.com/office/drawing/2010/main">
      <mc:Choice Requires="a14">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35</xdr:row>
      <xdr:rowOff>95247</xdr:rowOff>
    </xdr:from>
    <xdr:to>
      <xdr:col>2</xdr:col>
      <xdr:colOff>0</xdr:colOff>
      <xdr:row>637</xdr:row>
      <xdr:rowOff>152572</xdr:rowOff>
    </xdr:to>
    <mc:AlternateContent xmlns:mc="http://schemas.openxmlformats.org/markup-compatibility/2006" xmlns:a14="http://schemas.microsoft.com/office/drawing/2010/main">
      <mc:Choice Requires="a14">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33</xdr:row>
      <xdr:rowOff>122464</xdr:rowOff>
    </xdr:from>
    <xdr:to>
      <xdr:col>4</xdr:col>
      <xdr:colOff>1428749</xdr:colOff>
      <xdr:row>635</xdr:row>
      <xdr:rowOff>164733</xdr:rowOff>
    </xdr:to>
    <mc:AlternateContent xmlns:mc="http://schemas.openxmlformats.org/markup-compatibility/2006" xmlns:a14="http://schemas.microsoft.com/office/drawing/2010/main">
      <mc:Choice Requires="a14">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49</xdr:row>
      <xdr:rowOff>108856</xdr:rowOff>
    </xdr:from>
    <xdr:to>
      <xdr:col>5</xdr:col>
      <xdr:colOff>462643</xdr:colOff>
      <xdr:row>652</xdr:row>
      <xdr:rowOff>9308</xdr:rowOff>
    </xdr:to>
    <mc:AlternateContent xmlns:mc="http://schemas.openxmlformats.org/markup-compatibility/2006" xmlns:a14="http://schemas.microsoft.com/office/drawing/2010/main">
      <mc:Choice Requires="a14">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667</xdr:row>
      <xdr:rowOff>13003</xdr:rowOff>
    </xdr:from>
    <xdr:to>
      <xdr:col>4</xdr:col>
      <xdr:colOff>4857749</xdr:colOff>
      <xdr:row>669</xdr:row>
      <xdr:rowOff>142292</xdr:rowOff>
    </xdr:to>
    <mc:AlternateContent xmlns:mc="http://schemas.openxmlformats.org/markup-compatibility/2006" xmlns:a14="http://schemas.microsoft.com/office/drawing/2010/main">
      <mc:Choice Requires="a14">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687</xdr:row>
      <xdr:rowOff>95247</xdr:rowOff>
    </xdr:from>
    <xdr:to>
      <xdr:col>2</xdr:col>
      <xdr:colOff>0</xdr:colOff>
      <xdr:row>689</xdr:row>
      <xdr:rowOff>152572</xdr:rowOff>
    </xdr:to>
    <mc:AlternateContent xmlns:mc="http://schemas.openxmlformats.org/markup-compatibility/2006" xmlns:a14="http://schemas.microsoft.com/office/drawing/2010/main">
      <mc:Choice Requires="a14">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685</xdr:row>
      <xdr:rowOff>40822</xdr:rowOff>
    </xdr:from>
    <xdr:to>
      <xdr:col>5</xdr:col>
      <xdr:colOff>190500</xdr:colOff>
      <xdr:row>687</xdr:row>
      <xdr:rowOff>96941</xdr:rowOff>
    </xdr:to>
    <mc:AlternateContent xmlns:mc="http://schemas.openxmlformats.org/markup-compatibility/2006" xmlns:a14="http://schemas.microsoft.com/office/drawing/2010/main">
      <mc:Choice Requires="a14">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0</xdr:row>
      <xdr:rowOff>63500</xdr:rowOff>
    </xdr:from>
    <xdr:to>
      <xdr:col>2</xdr:col>
      <xdr:colOff>0</xdr:colOff>
      <xdr:row>704</xdr:row>
      <xdr:rowOff>158750</xdr:rowOff>
    </xdr:to>
    <mc:AlternateContent xmlns:mc="http://schemas.openxmlformats.org/markup-compatibility/2006" xmlns:a14="http://schemas.microsoft.com/office/drawing/2010/main">
      <mc:Choice Requires="a14">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01</xdr:row>
      <xdr:rowOff>81643</xdr:rowOff>
    </xdr:from>
    <xdr:to>
      <xdr:col>14</xdr:col>
      <xdr:colOff>353787</xdr:colOff>
      <xdr:row>705</xdr:row>
      <xdr:rowOff>108857</xdr:rowOff>
    </xdr:to>
    <mc:AlternateContent xmlns:mc="http://schemas.openxmlformats.org/markup-compatibility/2006" xmlns:a14="http://schemas.microsoft.com/office/drawing/2010/main">
      <mc:Choice Requires="a14">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20</xdr:row>
      <xdr:rowOff>136069</xdr:rowOff>
    </xdr:from>
    <xdr:to>
      <xdr:col>6</xdr:col>
      <xdr:colOff>1006929</xdr:colOff>
      <xdr:row>723</xdr:row>
      <xdr:rowOff>2894</xdr:rowOff>
    </xdr:to>
    <mc:AlternateContent xmlns:mc="http://schemas.openxmlformats.org/markup-compatibility/2006" xmlns:a14="http://schemas.microsoft.com/office/drawing/2010/main">
      <mc:Choice Requires="a14">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9</xdr:row>
      <xdr:rowOff>145143</xdr:rowOff>
    </xdr:from>
    <xdr:to>
      <xdr:col>2</xdr:col>
      <xdr:colOff>0</xdr:colOff>
      <xdr:row>721</xdr:row>
      <xdr:rowOff>122464</xdr:rowOff>
    </xdr:to>
    <mc:AlternateContent xmlns:mc="http://schemas.openxmlformats.org/markup-compatibility/2006" xmlns:a14="http://schemas.microsoft.com/office/drawing/2010/main">
      <mc:Choice Requires="a14">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37</xdr:row>
      <xdr:rowOff>122464</xdr:rowOff>
    </xdr:from>
    <xdr:to>
      <xdr:col>4</xdr:col>
      <xdr:colOff>4721678</xdr:colOff>
      <xdr:row>739</xdr:row>
      <xdr:rowOff>96699</xdr:rowOff>
    </xdr:to>
    <mc:AlternateContent xmlns:mc="http://schemas.openxmlformats.org/markup-compatibility/2006" xmlns:a14="http://schemas.microsoft.com/office/drawing/2010/main">
      <mc:Choice Requires="a14">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275</xdr:row>
      <xdr:rowOff>27214</xdr:rowOff>
    </xdr:from>
    <xdr:to>
      <xdr:col>6</xdr:col>
      <xdr:colOff>1008290</xdr:colOff>
      <xdr:row>278</xdr:row>
      <xdr:rowOff>110218</xdr:rowOff>
    </xdr:to>
    <mc:AlternateContent xmlns:mc="http://schemas.openxmlformats.org/markup-compatibility/2006" xmlns:a14="http://schemas.microsoft.com/office/drawing/2010/main">
      <mc:Choice Requires="a14">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4</xdr:col>
      <xdr:colOff>233361</xdr:colOff>
      <xdr:row>34</xdr:row>
      <xdr:rowOff>123825</xdr:rowOff>
    </xdr:from>
    <xdr:to>
      <xdr:col>7</xdr:col>
      <xdr:colOff>247650</xdr:colOff>
      <xdr:row>35</xdr:row>
      <xdr:rowOff>18377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209550</xdr:colOff>
      <xdr:row>36</xdr:row>
      <xdr:rowOff>66675</xdr:rowOff>
    </xdr:from>
    <xdr:to>
      <xdr:col>4</xdr:col>
      <xdr:colOff>1955221</xdr:colOff>
      <xdr:row>37</xdr:row>
      <xdr:rowOff>126628</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0</xdr:row>
      <xdr:rowOff>19050</xdr:rowOff>
    </xdr:from>
    <xdr:to>
      <xdr:col>4</xdr:col>
      <xdr:colOff>4413251</xdr:colOff>
      <xdr:row>31</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2</xdr:col>
      <xdr:colOff>52386</xdr:colOff>
      <xdr:row>32</xdr:row>
      <xdr:rowOff>15875</xdr:rowOff>
    </xdr:from>
    <xdr:to>
      <xdr:col>7</xdr:col>
      <xdr:colOff>508001</xdr:colOff>
      <xdr:row>35</xdr:row>
      <xdr:rowOff>635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1</xdr:col>
      <xdr:colOff>74610</xdr:colOff>
      <xdr:row>34</xdr:row>
      <xdr:rowOff>28575</xdr:rowOff>
    </xdr:from>
    <xdr:to>
      <xdr:col>8</xdr:col>
      <xdr:colOff>920750</xdr:colOff>
      <xdr:row>36</xdr:row>
      <xdr:rowOff>4762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34925</xdr:colOff>
      <xdr:row>36</xdr:row>
      <xdr:rowOff>34925</xdr:rowOff>
    </xdr:from>
    <xdr:to>
      <xdr:col>4</xdr:col>
      <xdr:colOff>843971</xdr:colOff>
      <xdr:row>37</xdr:row>
      <xdr:rowOff>948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6A85CCD3-9CE8-4F1D-A6E1-71E1121F1F1B}"/>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C98CAA05-1DBF-4691-93F9-3AB08514FFE1}"/>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300-000017000000}"/>
            </a:ext>
          </a:extLst>
        </xdr:cNvPr>
        <xdr:cNvSpPr txBox="1"/>
      </xdr:nvSpPr>
      <xdr:spPr>
        <a:xfrm>
          <a:off x="13394531" y="1679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300-000019000000}"/>
            </a:ext>
          </a:extLst>
        </xdr:cNvPr>
        <xdr:cNvSpPr txBox="1"/>
      </xdr:nvSpPr>
      <xdr:spPr>
        <a:xfrm>
          <a:off x="13394531" y="1679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13394531" y="5118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13394531" y="5118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87109</xdr:colOff>
      <xdr:row>8</xdr:row>
      <xdr:rowOff>42029</xdr:rowOff>
    </xdr:from>
    <xdr:to>
      <xdr:col>11</xdr:col>
      <xdr:colOff>1605643</xdr:colOff>
      <xdr:row>11</xdr:row>
      <xdr:rowOff>18643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5430609" y="2480429"/>
              <a:ext cx="15967984"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𝐵𝐴𝑆𝐸</m:t>
                                        </m:r>
                                      </m:sub>
                                    </m:sSub>
                                  </m:den>
                                </m:f>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𝑐𝑜𝑜𝑙</m:t>
                    </m:r>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h𝑒𝑎𝑡</m:t>
                    </m:r>
                  </m:oMath>
                </m:oMathPara>
              </a14:m>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5430609" y="2480429"/>
              <a:ext cx="15967984"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b="0" i="0" baseline="0">
                  <a:solidFill>
                    <a:schemeClr val="tx1"/>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a:t>
              </a:r>
              <a:endParaRPr lang="en-US" sz="1100" i="0">
                <a:solidFill>
                  <a:srgbClr val="00B050"/>
                </a:solidFill>
              </a:endParaRPr>
            </a:p>
          </xdr:txBody>
        </xdr:sp>
      </mc:Fallback>
    </mc:AlternateContent>
    <xdr:clientData/>
  </xdr:twoCellAnchor>
  <xdr:twoCellAnchor>
    <xdr:from>
      <xdr:col>4</xdr:col>
      <xdr:colOff>136070</xdr:colOff>
      <xdr:row>12</xdr:row>
      <xdr:rowOff>159053</xdr:rowOff>
    </xdr:from>
    <xdr:to>
      <xdr:col>11</xdr:col>
      <xdr:colOff>1714499</xdr:colOff>
      <xdr:row>16</xdr:row>
      <xdr:rowOff>141616</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5279570" y="3359453"/>
              <a:ext cx="16123104"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53%</m:t>
                            </m:r>
                            <m:r>
                              <a:rPr lang="en-US" sz="1400" b="0" i="1" baseline="0">
                                <a:solidFill>
                                  <a:srgbClr val="FF0000"/>
                                </a:solidFill>
                                <a:effectLst/>
                                <a:latin typeface="Cambria Math" panose="02040503050406030204" pitchFamily="18" charset="0"/>
                                <a:ea typeface="+mn-ea"/>
                                <a:cs typeface="+mn-cs"/>
                              </a:rPr>
                              <m:t>𝑊𝐻𝐹</m:t>
                            </m:r>
                            <m:r>
                              <a:rPr lang="en-US" sz="1400" b="0" i="1" baseline="-25000">
                                <a:solidFill>
                                  <a:srgbClr val="FF0000"/>
                                </a:solidFill>
                                <a:effectLst/>
                                <a:latin typeface="Cambria Math" panose="02040503050406030204" pitchFamily="18" charset="0"/>
                                <a:ea typeface="+mn-ea"/>
                                <a:cs typeface="+mn-cs"/>
                              </a:rPr>
                              <m:t>𝐶</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5279570" y="3359453"/>
              <a:ext cx="16123104"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53%</a:t>
              </a:r>
              <a:r>
                <a:rPr lang="en-US" sz="1400" b="0" i="0" baseline="0">
                  <a:solidFill>
                    <a:srgbClr val="FF0000"/>
                  </a:solidFill>
                  <a:effectLst/>
                  <a:latin typeface="Cambria Math" panose="02040503050406030204" pitchFamily="18" charset="0"/>
                  <a:ea typeface="+mn-ea"/>
                  <a:cs typeface="+mn-cs"/>
                </a:rPr>
                <a:t>𝑊𝐻𝐹</a:t>
              </a:r>
              <a:r>
                <a:rPr lang="en-US" sz="1400" b="0" i="0" baseline="-25000">
                  <a:solidFill>
                    <a:srgbClr val="FF0000"/>
                  </a:solidFill>
                  <a:effectLst/>
                  <a:latin typeface="Cambria Math" panose="02040503050406030204" pitchFamily="18" charset="0"/>
                  <a:ea typeface="+mn-ea"/>
                  <a:cs typeface="+mn-cs"/>
                </a:rPr>
                <a:t>𝐶</a:t>
              </a:r>
              <a:r>
                <a:rPr lang="en-US" sz="1400" b="0" i="0" baseline="0">
                  <a:solidFill>
                    <a:sysClr val="windowText" lastClr="000000"/>
                  </a:solidFill>
                  <a:effectLst/>
                  <a:latin typeface="Cambria Math" panose="02040503050406030204" pitchFamily="18" charset="0"/>
                  <a:ea typeface="+mn-ea"/>
                  <a:cs typeface="+mn-cs"/>
                </a:rPr>
                <a:t>∗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1986643</xdr:colOff>
      <xdr:row>21</xdr:row>
      <xdr:rowOff>7357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5455103" y="4243914"/>
              <a:ext cx="15943490"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43% </m:t>
                            </m:r>
                            <m:r>
                              <a:rPr lang="en-US" sz="1400" b="0" i="1" baseline="0">
                                <a:solidFill>
                                  <a:srgbClr val="FF0000"/>
                                </a:solidFill>
                                <a:effectLst/>
                                <a:latin typeface="Cambria Math" panose="02040503050406030204" pitchFamily="18" charset="0"/>
                                <a:ea typeface="+mn-ea"/>
                                <a:cs typeface="+mn-cs"/>
                              </a:rPr>
                              <m:t>𝑊𝐻𝐹</m:t>
                            </m:r>
                            <m:r>
                              <a:rPr lang="en-US" sz="1400" b="0" i="1" baseline="-25000">
                                <a:solidFill>
                                  <a:srgbClr val="FF0000"/>
                                </a:solidFill>
                                <a:effectLst/>
                                <a:latin typeface="Cambria Math" panose="02040503050406030204" pitchFamily="18" charset="0"/>
                                <a:ea typeface="+mn-ea"/>
                                <a:cs typeface="+mn-cs"/>
                              </a:rPr>
                              <m:t>𝐻</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5455103" y="4243914"/>
              <a:ext cx="15943490"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43% </a:t>
              </a:r>
              <a:r>
                <a:rPr lang="en-US" sz="1400" b="0" i="0" baseline="0">
                  <a:solidFill>
                    <a:srgbClr val="FF0000"/>
                  </a:solidFill>
                  <a:effectLst/>
                  <a:latin typeface="Cambria Math" panose="02040503050406030204" pitchFamily="18" charset="0"/>
                  <a:ea typeface="+mn-ea"/>
                  <a:cs typeface="+mn-cs"/>
                </a:rPr>
                <a:t>𝑊𝐻𝐹</a:t>
              </a:r>
              <a:r>
                <a:rPr lang="en-US" sz="1400" b="0" i="0" baseline="-25000">
                  <a:solidFill>
                    <a:srgbClr val="FF0000"/>
                  </a:solidFill>
                  <a:effectLst/>
                  <a:latin typeface="Cambria Math" panose="02040503050406030204" pitchFamily="18" charset="0"/>
                  <a:ea typeface="+mn-ea"/>
                  <a:cs typeface="+mn-cs"/>
                </a:rPr>
                <a:t>𝐻</a:t>
              </a:r>
              <a:r>
                <a:rPr lang="en-US" sz="1400" b="0" i="0" baseline="0">
                  <a:solidFill>
                    <a:sysClr val="windowText" lastClr="000000"/>
                  </a:solidFill>
                  <a:effectLst/>
                  <a:latin typeface="Cambria Math" panose="02040503050406030204" pitchFamily="18" charset="0"/>
                  <a:ea typeface="+mn-ea"/>
                  <a:cs typeface="+mn-cs"/>
                </a:rPr>
                <a:t>)/(〖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88388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88388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2</xdr:row>
      <xdr:rowOff>170731</xdr:rowOff>
    </xdr:from>
    <xdr:to>
      <xdr:col>8</xdr:col>
      <xdr:colOff>1558636</xdr:colOff>
      <xdr:row>85</xdr:row>
      <xdr:rowOff>103909</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3274920" y="22678306"/>
              <a:ext cx="13590391"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3274920" y="22678306"/>
              <a:ext cx="13590391"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_𝐼𝑆𝑅+(∆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39587</xdr:colOff>
      <xdr:row>85</xdr:row>
      <xdr:rowOff>215347</xdr:rowOff>
    </xdr:from>
    <xdr:to>
      <xdr:col>7</xdr:col>
      <xdr:colOff>623454</xdr:colOff>
      <xdr:row>87</xdr:row>
      <xdr:rowOff>48039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3263712" y="23408722"/>
              <a:ext cx="10770942"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3263712" y="23408722"/>
              <a:ext cx="10770942"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2</xdr:col>
      <xdr:colOff>403706</xdr:colOff>
      <xdr:row>89</xdr:row>
      <xdr:rowOff>8284</xdr:rowOff>
    </xdr:from>
    <xdr:to>
      <xdr:col>6</xdr:col>
      <xdr:colOff>831274</xdr:colOff>
      <xdr:row>90</xdr:row>
      <xdr:rowOff>21534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4401809"/>
              <a:ext cx="10647893"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 </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4401809"/>
              <a:ext cx="10647893"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_𝐼𝑆𝑅  </a:t>
              </a:r>
              <a:endParaRPr lang="en-US" sz="1600"/>
            </a:p>
          </xdr:txBody>
        </xdr:sp>
      </mc:Fallback>
    </mc:AlternateContent>
    <xdr:clientData/>
  </xdr:twoCellAnchor>
  <xdr:twoCellAnchor>
    <xdr:from>
      <xdr:col>3</xdr:col>
      <xdr:colOff>1021977</xdr:colOff>
      <xdr:row>91</xdr:row>
      <xdr:rowOff>19050</xdr:rowOff>
    </xdr:from>
    <xdr:to>
      <xdr:col>4</xdr:col>
      <xdr:colOff>1585397</xdr:colOff>
      <xdr:row>92</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3546102" y="24869775"/>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3546102" y="24869775"/>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1042147</xdr:colOff>
      <xdr:row>93</xdr:row>
      <xdr:rowOff>44201</xdr:rowOff>
    </xdr:from>
    <xdr:to>
      <xdr:col>4</xdr:col>
      <xdr:colOff>1041568</xdr:colOff>
      <xdr:row>94</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3566272" y="25275926"/>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3566272" y="25275926"/>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2</xdr:col>
      <xdr:colOff>796365</xdr:colOff>
      <xdr:row>170</xdr:row>
      <xdr:rowOff>83419</xdr:rowOff>
    </xdr:from>
    <xdr:to>
      <xdr:col>4</xdr:col>
      <xdr:colOff>3571067</xdr:colOff>
      <xdr:row>172</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41745769"/>
              <a:ext cx="70133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a14:m>
              <a:r>
                <a:rPr lang="en-US" sz="1400">
                  <a:solidFill>
                    <a:srgbClr val="FF0000"/>
                  </a:solidFill>
                </a:rPr>
                <a:t>*ISR</a:t>
              </a:r>
            </a:p>
          </xdr:txBody>
        </xdr:sp>
      </mc:Choice>
      <mc:Fallback xmlns="">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41745769"/>
              <a:ext cx="70133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r>
                <a:rPr lang="en-US" sz="1400">
                  <a:solidFill>
                    <a:srgbClr val="FF0000"/>
                  </a:solidFill>
                </a:rPr>
                <a:t>*ISR</a:t>
              </a:r>
            </a:p>
          </xdr:txBody>
        </xdr:sp>
      </mc:Fallback>
    </mc:AlternateContent>
    <xdr:clientData/>
  </xdr:twoCellAnchor>
  <xdr:twoCellAnchor>
    <xdr:from>
      <xdr:col>7</xdr:col>
      <xdr:colOff>535079</xdr:colOff>
      <xdr:row>171</xdr:row>
      <xdr:rowOff>66608</xdr:rowOff>
    </xdr:from>
    <xdr:to>
      <xdr:col>10</xdr:col>
      <xdr:colOff>95249</xdr:colOff>
      <xdr:row>173</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3946279" y="41919458"/>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3946279" y="41919458"/>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1</xdr:row>
      <xdr:rowOff>21414</xdr:rowOff>
    </xdr:from>
    <xdr:to>
      <xdr:col>7</xdr:col>
      <xdr:colOff>571500</xdr:colOff>
      <xdr:row>173</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8734986" y="41874264"/>
              <a:ext cx="5247714"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8734986" y="41874264"/>
              <a:ext cx="5247714"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75</xdr:row>
      <xdr:rowOff>115409</xdr:rowOff>
    </xdr:from>
    <xdr:to>
      <xdr:col>9</xdr:col>
      <xdr:colOff>666750</xdr:colOff>
      <xdr:row>178</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4161195" y="42730259"/>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4161195" y="42730259"/>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75</xdr:row>
      <xdr:rowOff>115463</xdr:rowOff>
    </xdr:from>
    <xdr:to>
      <xdr:col>7</xdr:col>
      <xdr:colOff>136491</xdr:colOff>
      <xdr:row>178</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9228043" y="42730313"/>
              <a:ext cx="4319648"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9228043" y="42730313"/>
              <a:ext cx="4319648"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75</xdr:row>
      <xdr:rowOff>120464</xdr:rowOff>
    </xdr:from>
    <xdr:to>
      <xdr:col>4</xdr:col>
      <xdr:colOff>144162</xdr:colOff>
      <xdr:row>176</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2557741" y="42735314"/>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2557741" y="42735314"/>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6623</xdr:colOff>
      <xdr:row>212</xdr:row>
      <xdr:rowOff>176306</xdr:rowOff>
    </xdr:from>
    <xdr:to>
      <xdr:col>4</xdr:col>
      <xdr:colOff>1626722</xdr:colOff>
      <xdr:row>214</xdr:row>
      <xdr:rowOff>4575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2540748" y="54221156"/>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2540748" y="54221156"/>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3</xdr:col>
      <xdr:colOff>1434353</xdr:colOff>
      <xdr:row>235</xdr:row>
      <xdr:rowOff>56029</xdr:rowOff>
    </xdr:from>
    <xdr:to>
      <xdr:col>7</xdr:col>
      <xdr:colOff>377521</xdr:colOff>
      <xdr:row>23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958478" y="58863379"/>
              <a:ext cx="983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365</m:t>
                      </m:r>
                    </m:num>
                    <m:den>
                      <m:r>
                        <a:rPr lang="en-US" sz="1400" b="0" i="1">
                          <a:latin typeface="Cambria Math" panose="02040503050406030204" pitchFamily="18" charset="0"/>
                        </a:rPr>
                        <m:t>1000</m:t>
                      </m:r>
                    </m:den>
                  </m:f>
                </m:oMath>
              </a14:m>
              <a:r>
                <a:rPr lang="en-US" sz="1400">
                  <a:solidFill>
                    <a:srgbClr val="FF0000"/>
                  </a:solidFill>
                </a:rPr>
                <a:t>*ISR</a:t>
              </a:r>
            </a:p>
          </xdr:txBody>
        </xdr:sp>
      </mc:Choice>
      <mc:Fallback xmlns="">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958478" y="58863379"/>
              <a:ext cx="983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365/1000</a:t>
              </a:r>
              <a:r>
                <a:rPr lang="en-US" sz="1400">
                  <a:solidFill>
                    <a:srgbClr val="FF0000"/>
                  </a:solidFill>
                </a:rPr>
                <a:t>*ISR</a:t>
              </a:r>
            </a:p>
          </xdr:txBody>
        </xdr:sp>
      </mc:Fallback>
    </mc:AlternateContent>
    <xdr:clientData/>
  </xdr:twoCellAnchor>
  <xdr:twoCellAnchor>
    <xdr:from>
      <xdr:col>3</xdr:col>
      <xdr:colOff>1580028</xdr:colOff>
      <xdr:row>238</xdr:row>
      <xdr:rowOff>156882</xdr:rowOff>
    </xdr:from>
    <xdr:to>
      <xdr:col>4</xdr:col>
      <xdr:colOff>1361184</xdr:colOff>
      <xdr:row>23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4104153" y="59535732"/>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4104153" y="59535732"/>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59</xdr:row>
      <xdr:rowOff>119903</xdr:rowOff>
    </xdr:from>
    <xdr:to>
      <xdr:col>6</xdr:col>
      <xdr:colOff>34272</xdr:colOff>
      <xdr:row>26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983131" y="65023253"/>
              <a:ext cx="717634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983131" y="65023253"/>
              <a:ext cx="717634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87</xdr:row>
      <xdr:rowOff>17930</xdr:rowOff>
    </xdr:from>
    <xdr:to>
      <xdr:col>5</xdr:col>
      <xdr:colOff>571334</xdr:colOff>
      <xdr:row>29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5206253" y="71064905"/>
              <a:ext cx="50043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5206253" y="71064905"/>
              <a:ext cx="50043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292</xdr:row>
      <xdr:rowOff>26894</xdr:rowOff>
    </xdr:from>
    <xdr:to>
      <xdr:col>4</xdr:col>
      <xdr:colOff>1538611</xdr:colOff>
      <xdr:row>29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5154705" y="72026369"/>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5154705" y="72026369"/>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98</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38692931" y="5118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8</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38692931" y="5118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38692931" y="57664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38692931" y="57664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38692931" y="63760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38692931" y="63760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38692931" y="6971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38692931" y="6971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38692931" y="39709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38692931" y="39709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38692931" y="1679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38692931" y="1679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6A85CCD3-9CE8-4F1D-A6E1-71E1121F1F1B}"/>
            </a:ext>
          </a:extLst>
        </xdr:cNvPr>
        <xdr:cNvSpPr txBox="1"/>
      </xdr:nvSpPr>
      <xdr:spPr>
        <a:xfrm>
          <a:off x="38692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C98CAA05-1DBF-4691-93F9-3AB08514FFE1}"/>
            </a:ext>
          </a:extLst>
        </xdr:cNvPr>
        <xdr:cNvSpPr txBox="1"/>
      </xdr:nvSpPr>
      <xdr:spPr>
        <a:xfrm>
          <a:off x="38692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6</xdr:col>
      <xdr:colOff>2269331</xdr:colOff>
      <xdr:row>37</xdr:row>
      <xdr:rowOff>0</xdr:rowOff>
    </xdr:from>
    <xdr:ext cx="65" cy="172227"/>
    <xdr:sp macro="" textlink="">
      <xdr:nvSpPr>
        <xdr:cNvPr id="2" name="TextBox 1">
          <a:extLst>
            <a:ext uri="{FF2B5EF4-FFF2-40B4-BE49-F238E27FC236}">
              <a16:creationId xmlns:a16="http://schemas.microsoft.com/office/drawing/2014/main" id="{30FBB255-41C8-4939-9CF1-2BBF263A2A42}"/>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7</xdr:row>
      <xdr:rowOff>0</xdr:rowOff>
    </xdr:from>
    <xdr:ext cx="65" cy="172227"/>
    <xdr:sp macro="" textlink="">
      <xdr:nvSpPr>
        <xdr:cNvPr id="3" name="TextBox 2">
          <a:extLst>
            <a:ext uri="{FF2B5EF4-FFF2-40B4-BE49-F238E27FC236}">
              <a16:creationId xmlns:a16="http://schemas.microsoft.com/office/drawing/2014/main" id="{6BBF3B43-DDC8-4702-9686-FC008571120C}"/>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7500</xdr:colOff>
      <xdr:row>46</xdr:row>
      <xdr:rowOff>0</xdr:rowOff>
    </xdr:from>
    <xdr:to>
      <xdr:col>7</xdr:col>
      <xdr:colOff>952500</xdr:colOff>
      <xdr:row>47</xdr:row>
      <xdr:rowOff>95250</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r>
                    <m:rPr>
                      <m:nor/>
                    </m:rPr>
                    <a:rPr lang="en-US" sz="1400" i="1" baseline="0">
                      <a:solidFill>
                        <a:schemeClr val="tx1"/>
                      </a:solidFill>
                      <a:effectLst/>
                      <a:latin typeface="+mn-lt"/>
                      <a:ea typeface="+mn-ea"/>
                      <a:cs typeface="+mn-cs"/>
                    </a:rPr>
                    <m:t>Res</m:t>
                  </m:r>
                </m:oMath>
              </a14:m>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Choice>
      <mc:Fallback xmlns="">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Res</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Fallback>
    </mc:AlternateContent>
    <xdr:clientData/>
  </xdr:twoCellAnchor>
  <xdr:twoCellAnchor>
    <xdr:from>
      <xdr:col>2</xdr:col>
      <xdr:colOff>777875</xdr:colOff>
      <xdr:row>48</xdr:row>
      <xdr:rowOff>31750</xdr:rowOff>
    </xdr:from>
    <xdr:to>
      <xdr:col>7</xdr:col>
      <xdr:colOff>555625</xdr:colOff>
      <xdr:row>51</xdr:row>
      <xdr:rowOff>5098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Res ∗ WHF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24946</xdr:colOff>
      <xdr:row>51</xdr:row>
      <xdr:rowOff>15875</xdr:rowOff>
    </xdr:from>
    <xdr:to>
      <xdr:col>7</xdr:col>
      <xdr:colOff>936625</xdr:colOff>
      <xdr:row>54</xdr:row>
      <xdr:rowOff>35114</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N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N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N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N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NRES ∗ WHFN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678088</xdr:colOff>
      <xdr:row>53</xdr:row>
      <xdr:rowOff>176893</xdr:rowOff>
    </xdr:from>
    <xdr:to>
      <xdr:col>7</xdr:col>
      <xdr:colOff>206374</xdr:colOff>
      <xdr:row>56</xdr:row>
      <xdr:rowOff>4371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m:t>
                    </m:r>
                    <m:r>
                      <a:rPr lang="en-US" sz="1400" i="1">
                        <a:latin typeface="Cambria Math" panose="02040503050406030204" pitchFamily="18" charset="0"/>
                      </a:rPr>
                      <m:t>=</m:t>
                    </m:r>
                    <m:d>
                      <m:dPr>
                        <m:ctrlPr>
                          <a:rPr lang="en-US" sz="1400" b="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𝑅𝑒𝑠</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𝐶𝑃𝐷𝐹𝑅𝑒𝑠</m:t>
                        </m:r>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𝑅𝑒𝑠</m:t>
                        </m:r>
                      </m:e>
                    </m:d>
                    <m:r>
                      <a:rPr lang="en-US" sz="1400" b="0" i="0">
                        <a:solidFill>
                          <a:schemeClr val="tx1"/>
                        </a:solidFill>
                        <a:effectLst/>
                        <a:latin typeface="Cambria Math" panose="02040503050406030204" pitchFamily="18" charset="0"/>
                        <a:ea typeface="+mn-ea"/>
                        <a:cs typeface="+mn-cs"/>
                      </a:rPr>
                      <m:t>+(</m:t>
                    </m:r>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𝑁𝑅𝐸𝑆</m:t>
                    </m:r>
                    <m:r>
                      <a:rPr lang="en-US" sz="1400" b="0" i="1">
                        <a:solidFill>
                          <a:schemeClr val="tx1"/>
                        </a:solidFill>
                        <a:effectLst/>
                        <a:latin typeface="Cambria Math" panose="02040503050406030204" pitchFamily="18" charset="0"/>
                        <a:ea typeface="+mn-ea"/>
                        <a:cs typeface="+mn-cs"/>
                      </a:rPr>
                      <m:t> ∗</m:t>
                    </m:r>
                    <m:r>
                      <m:rPr>
                        <m:sty m:val="p"/>
                      </m:rPr>
                      <a:rPr lang="en-US" sz="1400" b="0" i="0">
                        <a:solidFill>
                          <a:schemeClr val="tx1"/>
                        </a:solidFill>
                        <a:effectLst/>
                        <a:latin typeface="Cambria Math" panose="02040503050406030204" pitchFamily="18" charset="0"/>
                        <a:ea typeface="+mn-ea"/>
                        <a:cs typeface="+mn-cs"/>
                      </a:rPr>
                      <m:t>CPDFNRES</m:t>
                    </m:r>
                    <m:r>
                      <a:rPr lang="en-US" sz="1400" b="0" i="1">
                        <a:solidFill>
                          <a:schemeClr val="tx1"/>
                        </a:solidFill>
                        <a:effectLst/>
                        <a:latin typeface="Cambria Math" panose="02040503050406030204" pitchFamily="18" charset="0"/>
                        <a:ea typeface="+mn-ea"/>
                        <a:cs typeface="+mn-cs"/>
                      </a:rPr>
                      <m:t>∗</m:t>
                    </m:r>
                    <m:d>
                      <m:dPr>
                        <m:ctrlPr>
                          <a:rPr lang="en-US" sz="1400" b="0" i="1" baseline="-25000">
                            <a:solidFill>
                              <a:schemeClr val="tx1"/>
                            </a:solidFill>
                            <a:effectLst/>
                            <a:latin typeface="Cambria Math" panose="02040503050406030204" pitchFamily="18" charset="0"/>
                            <a:ea typeface="+mn-ea"/>
                            <a:cs typeface="+mn-cs"/>
                          </a:rPr>
                        </m:ctrlPr>
                      </m:dPr>
                      <m:e>
                        <m:r>
                          <a:rPr lang="en-US" sz="1400" b="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𝑅𝑒𝑠</m:t>
                        </m:r>
                      </m:e>
                    </m:d>
                    <m:r>
                      <a:rPr lang="en-US" sz="1400" b="0" i="1">
                        <a:solidFill>
                          <a:schemeClr val="tx1"/>
                        </a:solidFill>
                        <a:effectLst/>
                        <a:latin typeface="Cambria Math" panose="02040503050406030204" pitchFamily="18" charset="0"/>
                        <a:ea typeface="+mn-ea"/>
                        <a:cs typeface="+mn-cs"/>
                      </a:rPr>
                      <m:t>)</m:t>
                    </m:r>
                  </m:oMath>
                </m:oMathPara>
              </a14:m>
              <a:endParaRPr lang="en-US" sz="1400">
                <a:effectLst/>
              </a:endParaRPr>
            </a:p>
            <a:p>
              <a:pPr algn="l"/>
              <a:endParaRPr lang="en-US" sz="1400"/>
            </a:p>
          </xdr:txBody>
        </xdr:sp>
      </mc:Choice>
      <mc:Fallback xmlns="">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a:t>
              </a:r>
              <a:r>
                <a:rPr lang="en-US" sz="1400" b="0" i="0">
                  <a:solidFill>
                    <a:schemeClr val="tx1"/>
                  </a:solidFill>
                  <a:effectLst/>
                  <a:latin typeface="Cambria Math" panose="02040503050406030204" pitchFamily="18" charset="0"/>
                  <a:ea typeface="+mn-ea"/>
                  <a:cs typeface="+mn-cs"/>
                </a:rPr>
                <a:t>" 𝑘𝑊ℎ𝑅𝑒𝑠 ∗𝐶𝑃𝐷𝐹𝑅𝑒𝑠∗%𝑅𝑒𝑠)+("</a:t>
              </a:r>
              <a:r>
                <a:rPr lang="en-US" sz="1400" i="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 𝑘𝑊ℎ𝑁𝑅𝐸𝑆 ∗CPDFNRES∗</a:t>
              </a:r>
              <a:r>
                <a:rPr lang="en-US" sz="1400" b="0" i="0" baseline="-2500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1−%𝑅𝑒𝑠))</a:t>
              </a:r>
              <a:endParaRPr lang="en-US" sz="1400">
                <a:effectLst/>
              </a:endParaRPr>
            </a:p>
            <a:p>
              <a:pPr algn="l"/>
              <a:endParaRPr lang="en-US" sz="1400"/>
            </a:p>
          </xdr:txBody>
        </xdr:sp>
      </mc:Fallback>
    </mc:AlternateContent>
    <xdr:clientData/>
  </xdr:twoCellAnchor>
  <xdr:twoCellAnchor>
    <xdr:from>
      <xdr:col>4</xdr:col>
      <xdr:colOff>372649</xdr:colOff>
      <xdr:row>149</xdr:row>
      <xdr:rowOff>118809</xdr:rowOff>
    </xdr:from>
    <xdr:to>
      <xdr:col>9</xdr:col>
      <xdr:colOff>1492249</xdr:colOff>
      <xdr:row>153</xdr:row>
      <xdr:rowOff>24043</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88900</xdr:colOff>
      <xdr:row>153</xdr:row>
      <xdr:rowOff>107580</xdr:rowOff>
    </xdr:from>
    <xdr:to>
      <xdr:col>7</xdr:col>
      <xdr:colOff>682625</xdr:colOff>
      <xdr:row>155</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202307</xdr:colOff>
      <xdr:row>79</xdr:row>
      <xdr:rowOff>92528</xdr:rowOff>
    </xdr:from>
    <xdr:to>
      <xdr:col>10</xdr:col>
      <xdr:colOff>63500</xdr:colOff>
      <xdr:row>82</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2843</xdr:colOff>
      <xdr:row>83</xdr:row>
      <xdr:rowOff>8274</xdr:rowOff>
    </xdr:from>
    <xdr:to>
      <xdr:col>8</xdr:col>
      <xdr:colOff>587375</xdr:colOff>
      <xdr:row>85</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96866</xdr:colOff>
      <xdr:row>115</xdr:row>
      <xdr:rowOff>54428</xdr:rowOff>
    </xdr:from>
    <xdr:to>
      <xdr:col>9</xdr:col>
      <xdr:colOff>460374</xdr:colOff>
      <xdr:row>118</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18</xdr:row>
      <xdr:rowOff>97174</xdr:rowOff>
    </xdr:from>
    <xdr:to>
      <xdr:col>6</xdr:col>
      <xdr:colOff>3871310</xdr:colOff>
      <xdr:row>122</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91</xdr:row>
      <xdr:rowOff>453627</xdr:rowOff>
    </xdr:from>
    <xdr:ext cx="65" cy="172227"/>
    <xdr:sp macro="" textlink="">
      <xdr:nvSpPr>
        <xdr:cNvPr id="14" name="TextBox 13">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1</xdr:row>
      <xdr:rowOff>453627</xdr:rowOff>
    </xdr:from>
    <xdr:ext cx="65" cy="172227"/>
    <xdr:sp macro="" textlink="">
      <xdr:nvSpPr>
        <xdr:cNvPr id="15" name="TextBox 14">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57449</xdr:colOff>
      <xdr:row>9</xdr:row>
      <xdr:rowOff>187234</xdr:rowOff>
    </xdr:from>
    <xdr:to>
      <xdr:col>6</xdr:col>
      <xdr:colOff>3034393</xdr:colOff>
      <xdr:row>11</xdr:row>
      <xdr:rowOff>2721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99060</xdr:colOff>
      <xdr:row>14</xdr:row>
      <xdr:rowOff>815</xdr:rowOff>
    </xdr:from>
    <xdr:to>
      <xdr:col>5</xdr:col>
      <xdr:colOff>100853</xdr:colOff>
      <xdr:row>15</xdr:row>
      <xdr:rowOff>8964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_</a:t>
              </a:r>
              <a:r>
                <a:rPr lang="en-US" sz="1400" b="0" i="0" strike="sngStrike" baseline="0">
                  <a:solidFill>
                    <a:srgbClr val="FF0000"/>
                  </a:solidFill>
                  <a:latin typeface="Cambria Math" panose="02040503050406030204" pitchFamily="18" charset="0"/>
                  <a:ea typeface="Cambria Math" panose="02040503050406030204" pitchFamily="18" charset="0"/>
                </a:rPr>
                <a:t>𝑐𝑜𝑜𝑙𝑖𝑛𝑔</a:t>
              </a:r>
              <a:r>
                <a:rPr lang="en-US" sz="1400" b="0" i="0">
                  <a:latin typeface="Cambria Math" panose="02040503050406030204" pitchFamily="18" charset="0"/>
                  <a:ea typeface="Cambria Math" panose="02040503050406030204" pitchFamily="18" charset="0"/>
                </a:rPr>
                <a:t>∗𝐶𝐹</a:t>
              </a:r>
              <a:endParaRPr lang="en-US" sz="1400"/>
            </a:p>
          </xdr:txBody>
        </xdr:sp>
      </mc:Fallback>
    </mc:AlternateContent>
    <xdr:clientData/>
  </xdr:twoCellAnchor>
  <xdr:twoCellAnchor>
    <xdr:from>
      <xdr:col>3</xdr:col>
      <xdr:colOff>725533</xdr:colOff>
      <xdr:row>11</xdr:row>
      <xdr:rowOff>185600</xdr:rowOff>
    </xdr:from>
    <xdr:to>
      <xdr:col>6</xdr:col>
      <xdr:colOff>3238500</xdr:colOff>
      <xdr:row>13</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220</xdr:row>
      <xdr:rowOff>30207</xdr:rowOff>
    </xdr:from>
    <xdr:to>
      <xdr:col>6</xdr:col>
      <xdr:colOff>2300504</xdr:colOff>
      <xdr:row>221</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184</xdr:row>
      <xdr:rowOff>102053</xdr:rowOff>
    </xdr:from>
    <xdr:to>
      <xdr:col>6</xdr:col>
      <xdr:colOff>2809875</xdr:colOff>
      <xdr:row>188</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a14:m>
              <a:r>
                <a:rPr lang="en-US" sz="1400">
                  <a:solidFill>
                    <a:srgbClr val="FF0000"/>
                  </a:solidFill>
                </a:rPr>
                <a:t>*ISR</a:t>
              </a:r>
            </a:p>
          </xdr:txBody>
        </xdr:sp>
      </mc:Choice>
      <mc:Fallback xmlns="">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r>
                <a:rPr lang="en-US" sz="1400">
                  <a:solidFill>
                    <a:srgbClr val="FF0000"/>
                  </a:solidFill>
                </a:rPr>
                <a:t>*ISR</a:t>
              </a:r>
            </a:p>
          </xdr:txBody>
        </xdr:sp>
      </mc:Fallback>
    </mc:AlternateContent>
    <xdr:clientData/>
  </xdr:twoCellAnchor>
  <xdr:twoCellAnchor>
    <xdr:from>
      <xdr:col>12</xdr:col>
      <xdr:colOff>638735</xdr:colOff>
      <xdr:row>199</xdr:row>
      <xdr:rowOff>40821</xdr:rowOff>
    </xdr:from>
    <xdr:to>
      <xdr:col>13</xdr:col>
      <xdr:colOff>720379</xdr:colOff>
      <xdr:row>202</xdr:row>
      <xdr:rowOff>149679</xdr:rowOff>
    </xdr:to>
    <xdr:sp macro="" textlink="">
      <xdr:nvSpPr>
        <xdr:cNvPr id="21" name="Oval 20"/>
        <xdr:cNvSpPr/>
      </xdr:nvSpPr>
      <xdr:spPr>
        <a:xfrm>
          <a:off x="21422285" y="62905821"/>
          <a:ext cx="11770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198</xdr:row>
      <xdr:rowOff>81643</xdr:rowOff>
    </xdr:from>
    <xdr:to>
      <xdr:col>14</xdr:col>
      <xdr:colOff>22412</xdr:colOff>
      <xdr:row>203</xdr:row>
      <xdr:rowOff>136072</xdr:rowOff>
    </xdr:to>
    <xdr:sp macro="" textlink="">
      <xdr:nvSpPr>
        <xdr:cNvPr id="22" name="Oval 21"/>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00</xdr:row>
      <xdr:rowOff>190500</xdr:rowOff>
    </xdr:from>
    <xdr:to>
      <xdr:col>13</xdr:col>
      <xdr:colOff>720379</xdr:colOff>
      <xdr:row>200</xdr:row>
      <xdr:rowOff>190500</xdr:rowOff>
    </xdr:to>
    <xdr:cxnSp macro="">
      <xdr:nvCxnSpPr>
        <xdr:cNvPr id="23" name="Straight Arrow Connector 22"/>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00</xdr:row>
      <xdr:rowOff>217713</xdr:rowOff>
    </xdr:from>
    <xdr:to>
      <xdr:col>13</xdr:col>
      <xdr:colOff>612322</xdr:colOff>
      <xdr:row>201</xdr:row>
      <xdr:rowOff>40820</xdr:rowOff>
    </xdr:to>
    <xdr:sp macro="" textlink="">
      <xdr:nvSpPr>
        <xdr:cNvPr id="24" name="TextBox 23"/>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00</xdr:row>
      <xdr:rowOff>190500</xdr:rowOff>
    </xdr:from>
    <xdr:to>
      <xdr:col>14</xdr:col>
      <xdr:colOff>27215</xdr:colOff>
      <xdr:row>200</xdr:row>
      <xdr:rowOff>190500</xdr:rowOff>
    </xdr:to>
    <xdr:cxnSp macro="">
      <xdr:nvCxnSpPr>
        <xdr:cNvPr id="25" name="Straight Arrow Connector 24"/>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199</xdr:row>
      <xdr:rowOff>312963</xdr:rowOff>
    </xdr:from>
    <xdr:to>
      <xdr:col>14</xdr:col>
      <xdr:colOff>381000</xdr:colOff>
      <xdr:row>200</xdr:row>
      <xdr:rowOff>136070</xdr:rowOff>
    </xdr:to>
    <xdr:sp macro="" textlink="">
      <xdr:nvSpPr>
        <xdr:cNvPr id="26" name="TextBox 25"/>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199</xdr:row>
      <xdr:rowOff>312963</xdr:rowOff>
    </xdr:from>
    <xdr:to>
      <xdr:col>15</xdr:col>
      <xdr:colOff>95249</xdr:colOff>
      <xdr:row>200</xdr:row>
      <xdr:rowOff>163286</xdr:rowOff>
    </xdr:to>
    <xdr:sp macro="" textlink="">
      <xdr:nvSpPr>
        <xdr:cNvPr id="27" name="TextBox 26"/>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2832</xdr:row>
      <xdr:rowOff>0</xdr:rowOff>
    </xdr:from>
    <xdr:ext cx="65" cy="172227"/>
    <xdr:sp macro="" textlink="">
      <xdr:nvSpPr>
        <xdr:cNvPr id="2" name="TextBox 1">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3" name="TextBox 2">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4" name="TextBox 3">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5" name="TextBox 4">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6" name="TextBox 5">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832</xdr:row>
      <xdr:rowOff>0</xdr:rowOff>
    </xdr:from>
    <xdr:ext cx="65" cy="172227"/>
    <xdr:sp macro="" textlink="">
      <xdr:nvSpPr>
        <xdr:cNvPr id="7" name="TextBox 6">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9</xdr:col>
      <xdr:colOff>265648</xdr:colOff>
      <xdr:row>24</xdr:row>
      <xdr:rowOff>108339</xdr:rowOff>
    </xdr:from>
    <xdr:to>
      <xdr:col>17</xdr:col>
      <xdr:colOff>1166812</xdr:colOff>
      <xdr:row>30</xdr:row>
      <xdr:rowOff>2381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𝑛𝑡𝑖𝑛𝑢𝑜𝑢𝑠</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b="0" i="1">
                            <a:solidFill>
                              <a:srgbClr val="FF0000"/>
                            </a:solidFill>
                            <a:latin typeface="Cambria Math" panose="02040503050406030204" pitchFamily="18" charset="0"/>
                          </a:rPr>
                          <m:t>∗</m:t>
                        </m:r>
                        <m:r>
                          <a:rPr lang="en-US" sz="1600" b="0" i="1">
                            <a:solidFill>
                              <a:srgbClr val="FF0000"/>
                            </a:solidFill>
                            <a:latin typeface="Cambria Math" panose="02040503050406030204" pitchFamily="18" charset="0"/>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𝑛𝑡𝑖𝑛𝑢𝑜𝑢𝑠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a:t>
              </a:r>
              <a:r>
                <a:rPr lang="en-US" sz="1600" b="0" i="0">
                  <a:solidFill>
                    <a:srgbClr val="FF0000"/>
                  </a:solidFill>
                  <a:latin typeface="Cambria Math" panose="02040503050406030204" pitchFamily="18" charset="0"/>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341539</xdr:colOff>
      <xdr:row>28</xdr:row>
      <xdr:rowOff>240454</xdr:rowOff>
    </xdr:from>
    <xdr:to>
      <xdr:col>4</xdr:col>
      <xdr:colOff>2475139</xdr:colOff>
      <xdr:row>29</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19</xdr:row>
      <xdr:rowOff>176892</xdr:rowOff>
    </xdr:from>
    <xdr:to>
      <xdr:col>7</xdr:col>
      <xdr:colOff>450273</xdr:colOff>
      <xdr:row>23</xdr:row>
      <xdr:rowOff>519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a:t>
              </a:r>
              <a:r>
                <a:rPr lang="en-US" sz="1600" b="0" i="0">
                  <a:latin typeface="Cambria Math" panose="02040503050406030204" pitchFamily="18" charset="0"/>
                </a:rPr>
                <a:t>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endParaRPr lang="en-US" sz="1600"/>
            </a:p>
          </xdr:txBody>
        </xdr:sp>
      </mc:Fallback>
    </mc:AlternateContent>
    <xdr:clientData/>
  </xdr:twoCellAnchor>
  <xdr:twoCellAnchor>
    <xdr:from>
      <xdr:col>3</xdr:col>
      <xdr:colOff>934218</xdr:colOff>
      <xdr:row>23</xdr:row>
      <xdr:rowOff>206979</xdr:rowOff>
    </xdr:from>
    <xdr:to>
      <xdr:col>8</xdr:col>
      <xdr:colOff>119062</xdr:colOff>
      <xdr:row>28</xdr:row>
      <xdr:rowOff>173181</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endParaRPr lang="en-US" sz="1600"/>
            </a:p>
          </xdr:txBody>
        </xdr:sp>
      </mc:Fallback>
    </mc:AlternateContent>
    <xdr:clientData/>
  </xdr:twoCellAnchor>
  <xdr:twoCellAnchor>
    <xdr:from>
      <xdr:col>9</xdr:col>
      <xdr:colOff>649704</xdr:colOff>
      <xdr:row>20</xdr:row>
      <xdr:rowOff>-1</xdr:rowOff>
    </xdr:from>
    <xdr:to>
      <xdr:col>17</xdr:col>
      <xdr:colOff>1143000</xdr:colOff>
      <xdr:row>24</xdr:row>
      <xdr:rowOff>6708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𝑎𝑢𝑡𝑜</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kumimoji="0" lang="en-US" sz="1400" b="0" i="1" u="none" strike="sng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10%</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𝑎𝑢𝑡𝑜</a:t>
              </a:r>
              <a:r>
                <a:rPr lang="en-US" sz="1600" b="0" i="0">
                  <a:latin typeface="Cambria Math" panose="02040503050406030204" pitchFamily="18" charset="0"/>
                </a:rPr>
                <a:t>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kumimoji="0" lang="en-US" sz="1400" b="0" i="0" u="none" strike="sng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a:t>10%</a:t>
              </a:r>
              <a:r>
                <a:rPr kumimoji="0" lang="en-US" sz="1400" b="0" i="0"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190500</xdr:colOff>
      <xdr:row>146</xdr:row>
      <xdr:rowOff>47625</xdr:rowOff>
    </xdr:from>
    <xdr:to>
      <xdr:col>5</xdr:col>
      <xdr:colOff>2490107</xdr:colOff>
      <xdr:row>150</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5</xdr:col>
      <xdr:colOff>3304060</xdr:colOff>
      <xdr:row>146</xdr:row>
      <xdr:rowOff>4949</xdr:rowOff>
    </xdr:from>
    <xdr:to>
      <xdr:col>11</xdr:col>
      <xdr:colOff>831272</xdr:colOff>
      <xdr:row>150</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4</xdr:col>
      <xdr:colOff>14286</xdr:colOff>
      <xdr:row>153</xdr:row>
      <xdr:rowOff>19050</xdr:rowOff>
    </xdr:from>
    <xdr:to>
      <xdr:col>4</xdr:col>
      <xdr:colOff>2271193</xdr:colOff>
      <xdr:row>154</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504</xdr:row>
      <xdr:rowOff>104775</xdr:rowOff>
    </xdr:from>
    <xdr:to>
      <xdr:col>11</xdr:col>
      <xdr:colOff>258536</xdr:colOff>
      <xdr:row>508</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516</xdr:row>
      <xdr:rowOff>173181</xdr:rowOff>
    </xdr:from>
    <xdr:to>
      <xdr:col>4</xdr:col>
      <xdr:colOff>1333500</xdr:colOff>
      <xdr:row>518</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5</xdr:colOff>
      <xdr:row>510</xdr:row>
      <xdr:rowOff>85725</xdr:rowOff>
    </xdr:from>
    <xdr:to>
      <xdr:col>22</xdr:col>
      <xdr:colOff>138545</xdr:colOff>
      <xdr:row>514</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oMath>
                </m:oMathPara>
              </a14:m>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870</xdr:row>
      <xdr:rowOff>866</xdr:rowOff>
    </xdr:from>
    <xdr:to>
      <xdr:col>11</xdr:col>
      <xdr:colOff>917864</xdr:colOff>
      <xdr:row>874</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883</xdr:row>
      <xdr:rowOff>28575</xdr:rowOff>
    </xdr:from>
    <xdr:to>
      <xdr:col>4</xdr:col>
      <xdr:colOff>3169228</xdr:colOff>
      <xdr:row>884</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876</xdr:row>
      <xdr:rowOff>85725</xdr:rowOff>
    </xdr:from>
    <xdr:to>
      <xdr:col>13</xdr:col>
      <xdr:colOff>415636</xdr:colOff>
      <xdr:row>880</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98684</xdr:colOff>
      <xdr:row>974</xdr:row>
      <xdr:rowOff>104775</xdr:rowOff>
    </xdr:from>
    <xdr:to>
      <xdr:col>12</xdr:col>
      <xdr:colOff>259772</xdr:colOff>
      <xdr:row>978</xdr:row>
      <xdr:rowOff>12619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𝑥𝑖𝑠𝑡</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𝑒𝑥𝑖𝑠𝑡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4286</xdr:colOff>
      <xdr:row>987</xdr:row>
      <xdr:rowOff>28575</xdr:rowOff>
    </xdr:from>
    <xdr:to>
      <xdr:col>4</xdr:col>
      <xdr:colOff>128823</xdr:colOff>
      <xdr:row>988</xdr:row>
      <xdr:rowOff>10468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980</xdr:row>
      <xdr:rowOff>85725</xdr:rowOff>
    </xdr:from>
    <xdr:to>
      <xdr:col>11</xdr:col>
      <xdr:colOff>1437409</xdr:colOff>
      <xdr:row>984</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𝑏𝑎𝑠𝑒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98684</xdr:colOff>
      <xdr:row>1321</xdr:row>
      <xdr:rowOff>104775</xdr:rowOff>
    </xdr:from>
    <xdr:to>
      <xdr:col>15</xdr:col>
      <xdr:colOff>173182</xdr:colOff>
      <xdr:row>1325</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5</xdr:colOff>
      <xdr:row>1334</xdr:row>
      <xdr:rowOff>86591</xdr:rowOff>
    </xdr:from>
    <xdr:to>
      <xdr:col>4</xdr:col>
      <xdr:colOff>1766454</xdr:colOff>
      <xdr:row>1335</xdr:row>
      <xdr:rowOff>10468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27</xdr:row>
      <xdr:rowOff>85725</xdr:rowOff>
    </xdr:from>
    <xdr:to>
      <xdr:col>15</xdr:col>
      <xdr:colOff>277091</xdr:colOff>
      <xdr:row>1331</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8</xdr:col>
      <xdr:colOff>530679</xdr:colOff>
      <xdr:row>1343</xdr:row>
      <xdr:rowOff>54429</xdr:rowOff>
    </xdr:from>
    <xdr:to>
      <xdr:col>18</xdr:col>
      <xdr:colOff>759279</xdr:colOff>
      <xdr:row>1347</xdr:row>
      <xdr:rowOff>83004</xdr:rowOff>
    </xdr:to>
    <xdr:sp macro="" textlink="">
      <xdr:nvSpPr>
        <xdr:cNvPr id="29" name="Right Brace 28"/>
        <xdr:cNvSpPr/>
      </xdr:nvSpPr>
      <xdr:spPr>
        <a:xfrm>
          <a:off x="33881786" y="259461000"/>
          <a:ext cx="228600" cy="790575"/>
        </a:xfrm>
        <a:prstGeom prst="rightBrace">
          <a:avLst/>
        </a:prstGeom>
        <a:ln>
          <a:solidFill>
            <a:srgbClr val="FF0000"/>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solidFill>
              <a:srgbClr val="FF0000"/>
            </a:solidFill>
          </a:endParaRPr>
        </a:p>
      </xdr:txBody>
    </xdr:sp>
    <xdr:clientData/>
  </xdr:twoCellAnchor>
  <xdr:twoCellAnchor>
    <xdr:from>
      <xdr:col>18</xdr:col>
      <xdr:colOff>476250</xdr:colOff>
      <xdr:row>161</xdr:row>
      <xdr:rowOff>0</xdr:rowOff>
    </xdr:from>
    <xdr:to>
      <xdr:col>18</xdr:col>
      <xdr:colOff>704850</xdr:colOff>
      <xdr:row>165</xdr:row>
      <xdr:rowOff>83003</xdr:rowOff>
    </xdr:to>
    <xdr:sp macro="" textlink="">
      <xdr:nvSpPr>
        <xdr:cNvPr id="30" name="Right Brace 29"/>
        <xdr:cNvSpPr/>
      </xdr:nvSpPr>
      <xdr:spPr>
        <a:xfrm>
          <a:off x="33827357" y="34330821"/>
          <a:ext cx="228600" cy="790575"/>
        </a:xfrm>
        <a:prstGeom prst="rightBrace">
          <a:avLst/>
        </a:prstGeom>
        <a:ln>
          <a:solidFill>
            <a:srgbClr val="FF0000"/>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solidFill>
              <a:srgbClr val="FF0000"/>
            </a:solidFill>
          </a:endParaRPr>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1CA3160D-9BDB-4575-B632-7B1C064DCE51}"/>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0</xdr:row>
      <xdr:rowOff>0</xdr:rowOff>
    </xdr:from>
    <xdr:ext cx="65" cy="172227"/>
    <xdr:sp macro="" textlink="">
      <xdr:nvSpPr>
        <xdr:cNvPr id="3" name="TextBox 2">
          <a:extLst>
            <a:ext uri="{FF2B5EF4-FFF2-40B4-BE49-F238E27FC236}">
              <a16:creationId xmlns:a16="http://schemas.microsoft.com/office/drawing/2014/main" id="{C5BB5102-D9F1-463D-BAA9-08D2DB821553}"/>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0</xdr:row>
      <xdr:rowOff>0</xdr:rowOff>
    </xdr:from>
    <xdr:ext cx="65" cy="172227"/>
    <xdr:sp macro="" textlink="">
      <xdr:nvSpPr>
        <xdr:cNvPr id="4" name="TextBox 3">
          <a:extLst>
            <a:ext uri="{FF2B5EF4-FFF2-40B4-BE49-F238E27FC236}">
              <a16:creationId xmlns:a16="http://schemas.microsoft.com/office/drawing/2014/main" id="{02CD82D6-F56C-4BD0-B8EB-E25FF08C7C7E}"/>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09</xdr:row>
      <xdr:rowOff>27215</xdr:rowOff>
    </xdr:from>
    <xdr:to>
      <xdr:col>7</xdr:col>
      <xdr:colOff>1205669</xdr:colOff>
      <xdr:row>712</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7</xdr:col>
      <xdr:colOff>544286</xdr:colOff>
      <xdr:row>709</xdr:row>
      <xdr:rowOff>110783</xdr:rowOff>
    </xdr:from>
    <xdr:to>
      <xdr:col>11</xdr:col>
      <xdr:colOff>2347311</xdr:colOff>
      <xdr:row>713</xdr:row>
      <xdr:rowOff>28713</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964186</xdr:colOff>
      <xdr:row>749</xdr:row>
      <xdr:rowOff>68036</xdr:rowOff>
    </xdr:from>
    <xdr:to>
      <xdr:col>7</xdr:col>
      <xdr:colOff>736226</xdr:colOff>
      <xdr:row>752</xdr:row>
      <xdr:rowOff>16377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mn-lt"/>
                                <a:ea typeface="+mn-ea"/>
                                <a:cs typeface="+mn-cs"/>
                              </a:rPr>
                              <m:t>%</m:t>
                            </m:r>
                            <m:r>
                              <m:rPr>
                                <m:nor/>
                              </m:rPr>
                              <a:rPr lang="en-US" sz="1100" b="0" i="1" baseline="0">
                                <a:solidFill>
                                  <a:sysClr val="windowText" lastClr="000000"/>
                                </a:solidFill>
                                <a:effectLst/>
                                <a:latin typeface="+mn-lt"/>
                                <a:ea typeface="+mn-ea"/>
                                <a:cs typeface="+mn-cs"/>
                              </a:rPr>
                              <m:t>ElectricDHW</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b="0" i="1" baseline="-2500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b="0" i="1" baseline="-2500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Househol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SPC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365.25 </m:t>
                            </m:r>
                          </m:num>
                          <m:den>
                            <m:r>
                              <a:rPr lang="en-US" sz="1100" b="0" i="1">
                                <a:solidFill>
                                  <a:sysClr val="windowText" lastClr="000000"/>
                                </a:solidFill>
                                <a:effectLst/>
                                <a:latin typeface="Cambria Math" panose="02040503050406030204" pitchFamily="18" charset="0"/>
                                <a:ea typeface="+mn-ea"/>
                                <a:cs typeface="+mn-cs"/>
                              </a:rPr>
                              <m:t>𝑆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mn-lt"/>
                  <a:ea typeface="+mn-ea"/>
                  <a:cs typeface="+mn-cs"/>
                </a:rPr>
                <a:t>"%ElectricDHW x ((GPM_base</a:t>
              </a:r>
              <a:r>
                <a:rPr lang="en-US" sz="1100" i="0" baseline="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base</a:t>
              </a:r>
              <a:r>
                <a:rPr lang="en-US" sz="1100" b="0" i="0" baseline="-2500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GPM_low</a:t>
              </a:r>
              <a:r>
                <a:rPr lang="en-US" sz="1100" b="0" i="0" baseline="-2500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low</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Househol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SPC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365.25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𝑆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762001</xdr:colOff>
      <xdr:row>749</xdr:row>
      <xdr:rowOff>69960</xdr:rowOff>
    </xdr:from>
    <xdr:to>
      <xdr:col>11</xdr:col>
      <xdr:colOff>741669</xdr:colOff>
      <xdr:row>752</xdr:row>
      <xdr:rowOff>1783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chemeClr val="tx1"/>
                            </a:solidFill>
                            <a:effectLst/>
                            <a:latin typeface="Cambria Math" panose="02040503050406030204" pitchFamily="18" charset="0"/>
                            <a:ea typeface="+mn-ea"/>
                            <a:cs typeface="+mn-cs"/>
                          </a:rPr>
                          <m:t>8.33∗1.0∗(</m:t>
                        </m:r>
                        <m:r>
                          <a:rPr lang="en-US" sz="1100" b="0" i="1">
                            <a:solidFill>
                              <a:schemeClr val="tx1"/>
                            </a:solidFill>
                            <a:effectLst/>
                            <a:latin typeface="Cambria Math" panose="02040503050406030204" pitchFamily="18" charset="0"/>
                            <a:ea typeface="+mn-ea"/>
                            <a:cs typeface="+mn-cs"/>
                          </a:rPr>
                          <m:t>𝑆h𝑜𝑤𝑒𝑟𝑇𝑒𝑚𝑝</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𝑆𝑢𝑝𝑝𝑙𝑦𝑇𝑒𝑚𝑝</m:t>
                        </m:r>
                      </m:num>
                      <m:den>
                        <m:r>
                          <a:rPr lang="en-US" sz="1100" b="0" i="1">
                            <a:solidFill>
                              <a:schemeClr val="tx1"/>
                            </a:solidFill>
                            <a:effectLst/>
                            <a:latin typeface="Cambria Math" panose="02040503050406030204" pitchFamily="18" charset="0"/>
                            <a:ea typeface="+mn-ea"/>
                            <a:cs typeface="+mn-cs"/>
                          </a:rPr>
                          <m:t>𝑅𝐸</m:t>
                        </m:r>
                        <m:r>
                          <a:rPr lang="en-US" sz="1100" b="0" i="1">
                            <a:solidFill>
                              <a:schemeClr val="tx1"/>
                            </a:solidFill>
                            <a:effectLst/>
                            <a:latin typeface="Cambria Math" panose="02040503050406030204" pitchFamily="18" charset="0"/>
                            <a:ea typeface="+mn-ea"/>
                            <a:cs typeface="+mn-cs"/>
                          </a:rPr>
                          <m:t>_</m:t>
                        </m:r>
                        <m:r>
                          <a:rPr lang="en-US" sz="1100" b="0" i="1">
                            <a:solidFill>
                              <a:schemeClr val="tx1"/>
                            </a:solidFill>
                            <a:effectLst/>
                            <a:latin typeface="Cambria Math" panose="02040503050406030204" pitchFamily="18" charset="0"/>
                            <a:ea typeface="+mn-ea"/>
                            <a:cs typeface="+mn-cs"/>
                          </a:rPr>
                          <m:t>𝑒𝑙𝑒𝑐𝑡𝑟𝑖𝑐</m:t>
                        </m:r>
                        <m:r>
                          <a:rPr lang="en-US" sz="11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chemeClr val="tx1"/>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06</xdr:row>
      <xdr:rowOff>19793</xdr:rowOff>
    </xdr:from>
    <xdr:to>
      <xdr:col>7</xdr:col>
      <xdr:colOff>947383</xdr:colOff>
      <xdr:row>909</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howerdevice</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_S</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showerdevice</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997033</xdr:colOff>
      <xdr:row>906</xdr:row>
      <xdr:rowOff>82332</xdr:rowOff>
    </xdr:from>
    <xdr:to>
      <xdr:col>12</xdr:col>
      <xdr:colOff>0</xdr:colOff>
      <xdr:row>910</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965</xdr:row>
      <xdr:rowOff>84367</xdr:rowOff>
    </xdr:from>
    <xdr:to>
      <xdr:col>6</xdr:col>
      <xdr:colOff>1213757</xdr:colOff>
      <xdr:row>969</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800" b="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num>
                          <m:den>
                            <m:r>
                              <a:rPr lang="en-US" sz="1400" b="0" i="1">
                                <a:solidFill>
                                  <a:sysClr val="windowText" lastClr="000000"/>
                                </a:solidFill>
                                <a:effectLst/>
                                <a:latin typeface="Cambria Math" panose="02040503050406030204" pitchFamily="18" charset="0"/>
                                <a:ea typeface="+mn-ea"/>
                                <a:cs typeface="+mn-cs"/>
                              </a:rPr>
                              <m:t>𝐺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𝑀</m:t>
                                </m:r>
                              </m:e>
                              <m:sub>
                                <m:r>
                                  <a:rPr lang="en-US" sz="1400" b="0" i="1">
                                    <a:solidFill>
                                      <a:sysClr val="windowText" lastClr="000000"/>
                                    </a:solidFill>
                                    <a:effectLst/>
                                    <a:latin typeface="Cambria Math" panose="02040503050406030204" pitchFamily="18" charset="0"/>
                                    <a:ea typeface="+mn-ea"/>
                                    <a:cs typeface="+mn-cs"/>
                                  </a:rPr>
                                  <m:t>𝑏𝑎𝑠𝑒</m:t>
                                </m:r>
                              </m:sub>
                            </m:sSub>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𝑈𝑠𝑎𝑔𝑒</m:t>
                    </m:r>
                    <m:r>
                      <a:rPr lang="en-US" sz="1800" b="0" i="1">
                        <a:solidFill>
                          <a:sysClr val="windowText" lastClr="000000"/>
                        </a:solidFill>
                        <a:latin typeface="Cambria Math" panose="02040503050406030204" pitchFamily="18" charset="0"/>
                      </a:rPr>
                      <m:t> ∗</m:t>
                    </m:r>
                    <m:r>
                      <a:rPr lang="en-US" sz="1800" b="0" i="1">
                        <a:solidFill>
                          <a:sysClr val="windowText" lastClr="000000"/>
                        </a:solidFill>
                        <a:latin typeface="Cambria Math" panose="02040503050406030204" pitchFamily="18" charset="0"/>
                      </a:rPr>
                      <m:t>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a:solidFill>
                              <a:sysClr val="windowText" lastClr="000000"/>
                            </a:solidFill>
                            <a:latin typeface="Cambria Math" panose="02040503050406030204" pitchFamily="18" charset="0"/>
                          </a:rPr>
                          <m:t>𝑒𝑙𝑒𝑐𝑡𝑟𝑖𝑐</m:t>
                        </m:r>
                      </m:sub>
                    </m:sSub>
                    <m:r>
                      <a:rPr lang="en-US" sz="1800" b="0" i="1">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8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 GPM_low</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𝐺𝑃𝑀_𝑏𝑎𝑠𝑒 </a:t>
              </a:r>
              <a:r>
                <a:rPr lang="en-US" sz="1400" b="0" i="0" baseline="0">
                  <a:solidFill>
                    <a:sysClr val="windowText" lastClr="000000"/>
                  </a:solidFill>
                  <a:effectLst/>
                  <a:latin typeface="Cambria Math" panose="02040503050406030204" pitchFamily="18" charset="0"/>
                  <a:ea typeface="+mn-ea"/>
                  <a:cs typeface="+mn-cs"/>
                </a:rPr>
                <a:t>))</a:t>
              </a:r>
              <a:r>
                <a:rPr lang="en-US" sz="1800" b="0" i="0">
                  <a:solidFill>
                    <a:sysClr val="windowText" lastClr="000000"/>
                  </a:solidFill>
                  <a:latin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mn-ea"/>
                  <a:cs typeface="+mn-cs"/>
                </a:rPr>
                <a:t>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1224643</xdr:colOff>
      <xdr:row>965</xdr:row>
      <xdr:rowOff>176892</xdr:rowOff>
    </xdr:from>
    <xdr:to>
      <xdr:col>11</xdr:col>
      <xdr:colOff>1013811</xdr:colOff>
      <xdr:row>969</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301518</xdr:colOff>
      <xdr:row>997</xdr:row>
      <xdr:rowOff>95251</xdr:rowOff>
    </xdr:from>
    <xdr:to>
      <xdr:col>7</xdr:col>
      <xdr:colOff>1106261</xdr:colOff>
      <xdr:row>998</xdr:row>
      <xdr:rowOff>1478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996</xdr:row>
      <xdr:rowOff>151603</xdr:rowOff>
    </xdr:from>
    <xdr:to>
      <xdr:col>11</xdr:col>
      <xdr:colOff>1000205</xdr:colOff>
      <xdr:row>1000</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1CA3160D-9BDB-4575-B632-7B1C064DCE51}"/>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0</xdr:row>
      <xdr:rowOff>0</xdr:rowOff>
    </xdr:from>
    <xdr:ext cx="65" cy="172227"/>
    <xdr:sp macro="" textlink="">
      <xdr:nvSpPr>
        <xdr:cNvPr id="16" name="TextBox 15">
          <a:extLst>
            <a:ext uri="{FF2B5EF4-FFF2-40B4-BE49-F238E27FC236}">
              <a16:creationId xmlns:a16="http://schemas.microsoft.com/office/drawing/2014/main" id="{C5BB5102-D9F1-463D-BAA9-08D2DB821553}"/>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0</xdr:row>
      <xdr:rowOff>0</xdr:rowOff>
    </xdr:from>
    <xdr:ext cx="65" cy="172227"/>
    <xdr:sp macro="" textlink="">
      <xdr:nvSpPr>
        <xdr:cNvPr id="17" name="TextBox 16">
          <a:extLst>
            <a:ext uri="{FF2B5EF4-FFF2-40B4-BE49-F238E27FC236}">
              <a16:creationId xmlns:a16="http://schemas.microsoft.com/office/drawing/2014/main" id="{02CD82D6-F56C-4BD0-B8EB-E25FF08C7C7E}"/>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51997</xdr:colOff>
      <xdr:row>547</xdr:row>
      <xdr:rowOff>160263</xdr:rowOff>
    </xdr:from>
    <xdr:to>
      <xdr:col>8</xdr:col>
      <xdr:colOff>1791476</xdr:colOff>
      <xdr:row>549</xdr:row>
      <xdr:rowOff>7928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1688195</xdr:colOff>
      <xdr:row>549</xdr:row>
      <xdr:rowOff>146958</xdr:rowOff>
    </xdr:from>
    <xdr:to>
      <xdr:col>9</xdr:col>
      <xdr:colOff>268941</xdr:colOff>
      <xdr:row>551</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 𝑆𝑎𝑣𝑖𝑛𝑔𝑠 𝑝𝑒𝑟 𝑈𝑛𝑖𝑡∗𝐷𝑢𝑐𝑡_𝑙𝑒𝑛𝑔𝑡ℎ</a:t>
              </a:r>
              <a:endParaRPr lang="en-US" sz="1800"/>
            </a:p>
          </xdr:txBody>
        </xdr:sp>
      </mc:Fallback>
    </mc:AlternateContent>
    <xdr:clientData/>
  </xdr:twoCellAnchor>
  <xdr:twoCellAnchor>
    <xdr:from>
      <xdr:col>3</xdr:col>
      <xdr:colOff>1390046</xdr:colOff>
      <xdr:row>547</xdr:row>
      <xdr:rowOff>186721</xdr:rowOff>
    </xdr:from>
    <xdr:to>
      <xdr:col>5</xdr:col>
      <xdr:colOff>1057740</xdr:colOff>
      <xdr:row>549</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 𝑆𝑎𝑣𝑖𝑛𝑔𝑠 𝑝𝑒𝑟 𝑈𝑛𝑖𝑡∗𝐷𝑢𝑐𝑡_𝑙𝑒𝑛𝑔𝑡ℎ</a:t>
              </a:r>
              <a:endParaRPr lang="en-US" sz="1800"/>
            </a:p>
          </xdr:txBody>
        </xdr:sp>
      </mc:Fallback>
    </mc:AlternateContent>
    <xdr:clientData/>
  </xdr:twoCellAnchor>
  <xdr:twoCellAnchor>
    <xdr:from>
      <xdr:col>4</xdr:col>
      <xdr:colOff>68037</xdr:colOff>
      <xdr:row>545</xdr:row>
      <xdr:rowOff>44148</xdr:rowOff>
    </xdr:from>
    <xdr:to>
      <xdr:col>5</xdr:col>
      <xdr:colOff>365083</xdr:colOff>
      <xdr:row>546</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 𝑆𝑎𝑣𝑖𝑛𝑔𝑠 𝑝𝑒𝑟 𝑈𝑛𝑖𝑡∗𝐷𝑢𝑐𝑡_𝑙𝑒𝑛𝑔𝑡ℎ</a:t>
              </a:r>
              <a:endParaRPr lang="en-US" sz="1800"/>
            </a:p>
          </xdr:txBody>
        </xdr:sp>
      </mc:Fallback>
    </mc:AlternateContent>
    <xdr:clientData/>
  </xdr:twoCellAnchor>
  <xdr:twoCellAnchor>
    <xdr:from>
      <xdr:col>4</xdr:col>
      <xdr:colOff>130933</xdr:colOff>
      <xdr:row>542</xdr:row>
      <xdr:rowOff>176893</xdr:rowOff>
    </xdr:from>
    <xdr:to>
      <xdr:col>4</xdr:col>
      <xdr:colOff>3214854</xdr:colOff>
      <xdr:row>544</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96097</xdr:colOff>
      <xdr:row>587</xdr:row>
      <xdr:rowOff>95250</xdr:rowOff>
    </xdr:from>
    <xdr:to>
      <xdr:col>6</xdr:col>
      <xdr:colOff>133257</xdr:colOff>
      <xdr:row>589</xdr:row>
      <xdr:rowOff>20310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4</xdr:col>
      <xdr:colOff>25159</xdr:colOff>
      <xdr:row>590</xdr:row>
      <xdr:rowOff>164736</xdr:rowOff>
    </xdr:from>
    <xdr:to>
      <xdr:col>6</xdr:col>
      <xdr:colOff>750456</xdr:colOff>
      <xdr:row>592</xdr:row>
      <xdr:rowOff>6848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11</xdr:col>
      <xdr:colOff>707572</xdr:colOff>
      <xdr:row>588</xdr:row>
      <xdr:rowOff>15419</xdr:rowOff>
    </xdr:from>
    <xdr:to>
      <xdr:col>19</xdr:col>
      <xdr:colOff>152588</xdr:colOff>
      <xdr:row>590</xdr:row>
      <xdr:rowOff>150417</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kumimoji="0" lang="en-US" sz="1400" b="0" i="1" u="none" strike="sng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10%</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kumimoji="0" lang="en-US" sz="1400" b="0" i="0" u="none" strike="sng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a:t>10%</a:t>
              </a:r>
              <a:r>
                <a:rPr kumimoji="0" lang="en-US" sz="1400" b="0" i="0"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123164</xdr:colOff>
      <xdr:row>587</xdr:row>
      <xdr:rowOff>98817</xdr:rowOff>
    </xdr:from>
    <xdr:to>
      <xdr:col>10</xdr:col>
      <xdr:colOff>323462</xdr:colOff>
      <xdr:row>590</xdr:row>
      <xdr:rowOff>4331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100" b="0" i="1">
                            <a:solidFill>
                              <a:srgbClr val="FF0000"/>
                            </a:solidFill>
                            <a:effectLst/>
                            <a:latin typeface="Cambria Math" panose="02040503050406030204" pitchFamily="18" charset="0"/>
                            <a:ea typeface="+mn-ea"/>
                            <a:cs typeface="+mn-cs"/>
                          </a:rPr>
                          <m:t>∗</m:t>
                        </m:r>
                        <m:r>
                          <a:rPr lang="en-US" sz="1100" b="0" i="1" baseline="0">
                            <a:solidFill>
                              <a:srgbClr val="FF0000"/>
                            </a:solidFill>
                            <a:effectLst/>
                            <a:latin typeface="Cambria Math" panose="02040503050406030204" pitchFamily="18" charset="0"/>
                            <a:ea typeface="+mn-ea"/>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a:t>
              </a:r>
              <a:r>
                <a:rPr lang="en-US" sz="1100" b="0" i="0">
                  <a:solidFill>
                    <a:srgbClr val="FF0000"/>
                  </a:solidFill>
                  <a:effectLst/>
                  <a:latin typeface="Cambria Math" panose="02040503050406030204" pitchFamily="18" charset="0"/>
                  <a:ea typeface="+mn-ea"/>
                  <a:cs typeface="+mn-cs"/>
                </a:rPr>
                <a:t>∗</a:t>
              </a:r>
              <a:r>
                <a:rPr lang="en-US" sz="1100" b="0" i="0" baseline="0">
                  <a:solidFill>
                    <a:srgbClr val="FF0000"/>
                  </a:solidFill>
                  <a:effectLst/>
                  <a:latin typeface="Cambria Math" panose="02040503050406030204" pitchFamily="18" charset="0"/>
                  <a:ea typeface="+mn-ea"/>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210945</xdr:colOff>
      <xdr:row>590</xdr:row>
      <xdr:rowOff>299597</xdr:rowOff>
    </xdr:from>
    <xdr:to>
      <xdr:col>9</xdr:col>
      <xdr:colOff>1102178</xdr:colOff>
      <xdr:row>592</xdr:row>
      <xdr:rowOff>62461</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4</xdr:col>
      <xdr:colOff>145747</xdr:colOff>
      <xdr:row>592</xdr:row>
      <xdr:rowOff>54065</xdr:rowOff>
    </xdr:from>
    <xdr:to>
      <xdr:col>4</xdr:col>
      <xdr:colOff>2171110</xdr:colOff>
      <xdr:row>593</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𝑐𝑜𝑜𝑙𝑖𝑛𝑔</a:t>
              </a:r>
              <a:r>
                <a:rPr lang="en-US" sz="1400" b="0" i="0">
                  <a:latin typeface="Cambria Math" panose="02040503050406030204" pitchFamily="18" charset="0"/>
                  <a:ea typeface="Cambria Math" panose="02040503050406030204" pitchFamily="18" charset="0"/>
                </a:rPr>
                <a:t>∗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1CA3160D-9BDB-4575-B632-7B1C064DCE51}"/>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𝑆𝑞.𝑓𝑡.</a:t>
              </a:r>
              <a:endParaRPr lang="en-US" sz="1400"/>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𝑆𝑞.𝑓𝑡.</a:t>
              </a:r>
              <a:endParaRPr lang="en-US" sz="1400"/>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𝑐𝑜𝑜𝑙𝑖𝑛𝑔</a:t>
              </a:r>
              <a:r>
                <a:rPr lang="en-US" sz="1400" b="0" i="0">
                  <a:latin typeface="Cambria Math" panose="02040503050406030204" pitchFamily="18" charset="0"/>
                  <a:ea typeface="Cambria Math" panose="02040503050406030204" pitchFamily="18" charset="0"/>
                </a:rPr>
                <a:t>∗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𝑆𝑞.𝑓𝑡.</a:t>
              </a:r>
              <a:endParaRPr lang="en-US" sz="1400"/>
            </a:p>
          </xdr:txBody>
        </xdr:sp>
      </mc:Fallback>
    </mc:AlternateContent>
    <xdr:clientData/>
  </xdr:twoCellAnchor>
  <xdr:twoCellAnchor>
    <xdr:from>
      <xdr:col>3</xdr:col>
      <xdr:colOff>1258657</xdr:colOff>
      <xdr:row>146</xdr:row>
      <xdr:rowOff>120576</xdr:rowOff>
    </xdr:from>
    <xdr:to>
      <xdr:col>13</xdr:col>
      <xdr:colOff>536862</xdr:colOff>
      <xdr:row>149</xdr:row>
      <xdr:rowOff>190499</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4</xdr:col>
      <xdr:colOff>165526</xdr:colOff>
      <xdr:row>149</xdr:row>
      <xdr:rowOff>270355</xdr:rowOff>
    </xdr:from>
    <xdr:to>
      <xdr:col>8</xdr:col>
      <xdr:colOff>484909</xdr:colOff>
      <xdr:row>152</xdr:row>
      <xdr:rowOff>186617</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7</xdr:col>
      <xdr:colOff>1017511</xdr:colOff>
      <xdr:row>149</xdr:row>
      <xdr:rowOff>123264</xdr:rowOff>
    </xdr:from>
    <xdr:to>
      <xdr:col>15</xdr:col>
      <xdr:colOff>269961</xdr:colOff>
      <xdr:row>152</xdr:row>
      <xdr:rowOff>111768</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39</xdr:row>
      <xdr:rowOff>104853</xdr:rowOff>
    </xdr:from>
    <xdr:to>
      <xdr:col>7</xdr:col>
      <xdr:colOff>616323</xdr:colOff>
      <xdr:row>443</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7</xdr:col>
      <xdr:colOff>919380</xdr:colOff>
      <xdr:row>439</xdr:row>
      <xdr:rowOff>146307</xdr:rowOff>
    </xdr:from>
    <xdr:to>
      <xdr:col>13</xdr:col>
      <xdr:colOff>762000</xdr:colOff>
      <xdr:row>443</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5431</xdr:colOff>
      <xdr:row>444</xdr:row>
      <xdr:rowOff>24267</xdr:rowOff>
    </xdr:from>
    <xdr:to>
      <xdr:col>4</xdr:col>
      <xdr:colOff>2835089</xdr:colOff>
      <xdr:row>445</xdr:row>
      <xdr:rowOff>145676</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101181" y="15335250"/>
              <a:ext cx="28296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101181" y="15335250"/>
              <a:ext cx="28296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𝑐𝑜𝑜𝑙𝑖𝑛𝑔</a:t>
              </a:r>
              <a:r>
                <a:rPr lang="en-US" sz="1400" b="0" i="0">
                  <a:latin typeface="Cambria Math" panose="02040503050406030204" pitchFamily="18" charset="0"/>
                  <a:ea typeface="Cambria Math" panose="02040503050406030204" pitchFamily="18" charset="0"/>
                </a:rPr>
                <a:t>∗𝐶𝐹</a:t>
              </a:r>
              <a:endParaRPr lang="en-US" sz="1400"/>
            </a:p>
          </xdr:txBody>
        </xdr:sp>
      </mc:Fallback>
    </mc:AlternateContent>
    <xdr:clientData/>
  </xdr:twoCellAnchor>
  <xdr:twoCellAnchor>
    <xdr:from>
      <xdr:col>4</xdr:col>
      <xdr:colOff>258536</xdr:colOff>
      <xdr:row>473</xdr:row>
      <xdr:rowOff>54427</xdr:rowOff>
    </xdr:from>
    <xdr:to>
      <xdr:col>6</xdr:col>
      <xdr:colOff>560294</xdr:colOff>
      <xdr:row>474</xdr:row>
      <xdr:rowOff>17929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6</xdr:col>
      <xdr:colOff>452691</xdr:colOff>
      <xdr:row>473</xdr:row>
      <xdr:rowOff>49876</xdr:rowOff>
    </xdr:from>
    <xdr:to>
      <xdr:col>8</xdr:col>
      <xdr:colOff>2745441</xdr:colOff>
      <xdr:row>475</xdr:row>
      <xdr:rowOff>67234</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601052</xdr:colOff>
      <xdr:row>475</xdr:row>
      <xdr:rowOff>143431</xdr:rowOff>
    </xdr:from>
    <xdr:to>
      <xdr:col>4</xdr:col>
      <xdr:colOff>3216088</xdr:colOff>
      <xdr:row>477</xdr:row>
      <xdr:rowOff>67234</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𝑐𝑜𝑜𝑙𝑖𝑛𝑔</a:t>
              </a:r>
              <a:r>
                <a:rPr lang="en-US" sz="1400" b="0" i="0">
                  <a:latin typeface="Cambria Math" panose="02040503050406030204" pitchFamily="18" charset="0"/>
                  <a:ea typeface="Cambria Math" panose="02040503050406030204" pitchFamily="18" charset="0"/>
                </a:rPr>
                <a:t>∗𝐶𝐹</a:t>
              </a:r>
              <a:endParaRPr lang="en-US" sz="1400"/>
            </a:p>
          </xdr:txBody>
        </xdr:sp>
      </mc:Fallback>
    </mc:AlternateContent>
    <xdr:clientData/>
  </xdr:twoCellAnchor>
  <xdr:twoCellAnchor>
    <xdr:from>
      <xdr:col>8</xdr:col>
      <xdr:colOff>1626410</xdr:colOff>
      <xdr:row>505</xdr:row>
      <xdr:rowOff>134471</xdr:rowOff>
    </xdr:from>
    <xdr:to>
      <xdr:col>12</xdr:col>
      <xdr:colOff>0</xdr:colOff>
      <xdr:row>510</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02</xdr:row>
      <xdr:rowOff>100853</xdr:rowOff>
    </xdr:from>
    <xdr:to>
      <xdr:col>5</xdr:col>
      <xdr:colOff>1367118</xdr:colOff>
      <xdr:row>506</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01</xdr:row>
      <xdr:rowOff>0</xdr:rowOff>
    </xdr:from>
    <xdr:to>
      <xdr:col>4</xdr:col>
      <xdr:colOff>4672853</xdr:colOff>
      <xdr:row>503</xdr:row>
      <xdr:rowOff>112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a:t>
              </a:r>
              <a:endParaRPr lang="en-US" sz="1400"/>
            </a:p>
          </xdr:txBody>
        </xdr:sp>
      </mc:Fallback>
    </mc:AlternateContent>
    <xdr:clientData/>
  </xdr:twoCellAnchor>
  <xdr:twoCellAnchor>
    <xdr:from>
      <xdr:col>4</xdr:col>
      <xdr:colOff>313267</xdr:colOff>
      <xdr:row>506</xdr:row>
      <xdr:rowOff>33617</xdr:rowOff>
    </xdr:from>
    <xdr:to>
      <xdr:col>6</xdr:col>
      <xdr:colOff>235324</xdr:colOff>
      <xdr:row>510</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07</xdr:row>
      <xdr:rowOff>95500</xdr:rowOff>
    </xdr:from>
    <xdr:to>
      <xdr:col>8</xdr:col>
      <xdr:colOff>952500</xdr:colOff>
      <xdr:row>509</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40</xdr:row>
      <xdr:rowOff>0</xdr:rowOff>
    </xdr:from>
    <xdr:to>
      <xdr:col>8</xdr:col>
      <xdr:colOff>3567</xdr:colOff>
      <xdr:row>640</xdr:row>
      <xdr:rowOff>172227</xdr:rowOff>
    </xdr:to>
    <xdr:sp macro="" textlink="">
      <xdr:nvSpPr>
        <xdr:cNvPr id="49" name="TextBox 48">
          <a:extLst>
            <a:ext uri="{FF2B5EF4-FFF2-40B4-BE49-F238E27FC236}">
              <a16:creationId xmlns:a16="http://schemas.microsoft.com/office/drawing/2014/main" id="{C5BB5102-D9F1-463D-BAA9-08D2DB821553}"/>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40</xdr:row>
      <xdr:rowOff>0</xdr:rowOff>
    </xdr:from>
    <xdr:to>
      <xdr:col>8</xdr:col>
      <xdr:colOff>3567</xdr:colOff>
      <xdr:row>640</xdr:row>
      <xdr:rowOff>172227</xdr:rowOff>
    </xdr:to>
    <xdr:sp macro="" textlink="">
      <xdr:nvSpPr>
        <xdr:cNvPr id="50" name="TextBox 49">
          <a:extLst>
            <a:ext uri="{FF2B5EF4-FFF2-40B4-BE49-F238E27FC236}">
              <a16:creationId xmlns:a16="http://schemas.microsoft.com/office/drawing/2014/main" id="{02CD82D6-F56C-4BD0-B8EB-E25FF08C7C7E}"/>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1425</xdr:colOff>
      <xdr:row>664</xdr:row>
      <xdr:rowOff>0</xdr:rowOff>
    </xdr:from>
    <xdr:to>
      <xdr:col>9</xdr:col>
      <xdr:colOff>969818</xdr:colOff>
      <xdr:row>667</xdr:row>
      <xdr:rowOff>1410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h𝑒𝑎𝑡</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h𝑒𝑎𝑡</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  +((𝐸𝐹𝐿𝐻ℎ𝑒𝑎𝑡 ∗ 𝐶𝑎𝑝𝑎𝑐𝑖𝑡𝑦ℎ𝑒𝑎𝑡 ∗ (1/(𝐻𝑆𝑃𝐹</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841</xdr:row>
      <xdr:rowOff>12998</xdr:rowOff>
    </xdr:from>
    <xdr:to>
      <xdr:col>7</xdr:col>
      <xdr:colOff>1619250</xdr:colOff>
      <xdr:row>843</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𝑐𝑜𝑜𝑙∗(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843</xdr:row>
      <xdr:rowOff>185357</xdr:rowOff>
    </xdr:from>
    <xdr:to>
      <xdr:col>7</xdr:col>
      <xdr:colOff>1238250</xdr:colOff>
      <xdr:row>846</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𝐸𝑙𝑒𝑐𝑡𝑟𝑖𝑐∗(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846</xdr:row>
      <xdr:rowOff>165096</xdr:rowOff>
    </xdr:from>
    <xdr:to>
      <xdr:col>4</xdr:col>
      <xdr:colOff>1976587</xdr:colOff>
      <xdr:row>848</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937</xdr:row>
      <xdr:rowOff>34636</xdr:rowOff>
    </xdr:from>
    <xdr:to>
      <xdr:col>5</xdr:col>
      <xdr:colOff>623455</xdr:colOff>
      <xdr:row>941</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79600</xdr:colOff>
      <xdr:row>1049</xdr:row>
      <xdr:rowOff>127907</xdr:rowOff>
    </xdr:from>
    <xdr:to>
      <xdr:col>4</xdr:col>
      <xdr:colOff>3694340</xdr:colOff>
      <xdr:row>1050</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051</xdr:row>
      <xdr:rowOff>129267</xdr:rowOff>
    </xdr:from>
    <xdr:to>
      <xdr:col>6</xdr:col>
      <xdr:colOff>1629495</xdr:colOff>
      <xdr:row>1052</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053</xdr:row>
      <xdr:rowOff>137432</xdr:rowOff>
    </xdr:from>
    <xdr:to>
      <xdr:col>7</xdr:col>
      <xdr:colOff>304159</xdr:colOff>
      <xdr:row>1055</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055</xdr:row>
      <xdr:rowOff>161925</xdr:rowOff>
    </xdr:from>
    <xdr:to>
      <xdr:col>4</xdr:col>
      <xdr:colOff>1696686</xdr:colOff>
      <xdr:row>1057</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148</xdr:row>
      <xdr:rowOff>51955</xdr:rowOff>
    </xdr:from>
    <xdr:to>
      <xdr:col>5</xdr:col>
      <xdr:colOff>1323316</xdr:colOff>
      <xdr:row>1149</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789</xdr:row>
      <xdr:rowOff>190499</xdr:rowOff>
    </xdr:from>
    <xdr:to>
      <xdr:col>4</xdr:col>
      <xdr:colOff>3564872</xdr:colOff>
      <xdr:row>792</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172</xdr:row>
      <xdr:rowOff>164060</xdr:rowOff>
    </xdr:from>
    <xdr:to>
      <xdr:col>4</xdr:col>
      <xdr:colOff>4862540</xdr:colOff>
      <xdr:row>1174</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6A85CCD3-9CE8-4F1D-A6E1-71E1121F1F1B}"/>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C98CAA05-1DBF-4691-93F9-3AB08514FFE1}"/>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7</xdr:row>
      <xdr:rowOff>0</xdr:rowOff>
    </xdr:from>
    <xdr:ext cx="65" cy="172227"/>
    <xdr:sp macro="" textlink="">
      <xdr:nvSpPr>
        <xdr:cNvPr id="65" name="TextBox 64">
          <a:extLst>
            <a:ext uri="{FF2B5EF4-FFF2-40B4-BE49-F238E27FC236}">
              <a16:creationId xmlns:a16="http://schemas.microsoft.com/office/drawing/2014/main" id="{6A85CCD3-9CE8-4F1D-A6E1-71E1121F1F1B}"/>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7</xdr:row>
      <xdr:rowOff>0</xdr:rowOff>
    </xdr:from>
    <xdr:ext cx="65" cy="172227"/>
    <xdr:sp macro="" textlink="">
      <xdr:nvSpPr>
        <xdr:cNvPr id="66" name="TextBox 65">
          <a:extLst>
            <a:ext uri="{FF2B5EF4-FFF2-40B4-BE49-F238E27FC236}">
              <a16:creationId xmlns:a16="http://schemas.microsoft.com/office/drawing/2014/main" id="{C98CAA05-1DBF-4691-93F9-3AB08514FFE1}"/>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1</xdr:row>
      <xdr:rowOff>0</xdr:rowOff>
    </xdr:from>
    <xdr:ext cx="65" cy="172227"/>
    <xdr:sp macro="" textlink="">
      <xdr:nvSpPr>
        <xdr:cNvPr id="67" name="TextBox 66">
          <a:extLst>
            <a:ext uri="{FF2B5EF4-FFF2-40B4-BE49-F238E27FC236}">
              <a16:creationId xmlns:a16="http://schemas.microsoft.com/office/drawing/2014/main" id="{6A85CCD3-9CE8-4F1D-A6E1-71E1121F1F1B}"/>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1</xdr:row>
      <xdr:rowOff>0</xdr:rowOff>
    </xdr:from>
    <xdr:ext cx="65" cy="172227"/>
    <xdr:sp macro="" textlink="">
      <xdr:nvSpPr>
        <xdr:cNvPr id="68" name="TextBox 67">
          <a:extLst>
            <a:ext uri="{FF2B5EF4-FFF2-40B4-BE49-F238E27FC236}">
              <a16:creationId xmlns:a16="http://schemas.microsoft.com/office/drawing/2014/main" id="{C98CAA05-1DBF-4691-93F9-3AB08514FFE1}"/>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9</xdr:row>
      <xdr:rowOff>0</xdr:rowOff>
    </xdr:from>
    <xdr:ext cx="65" cy="172227"/>
    <xdr:sp macro="" textlink="">
      <xdr:nvSpPr>
        <xdr:cNvPr id="69" name="TextBox 68">
          <a:extLst>
            <a:ext uri="{FF2B5EF4-FFF2-40B4-BE49-F238E27FC236}">
              <a16:creationId xmlns:a16="http://schemas.microsoft.com/office/drawing/2014/main" id="{6A85CCD3-9CE8-4F1D-A6E1-71E1121F1F1B}"/>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9</xdr:row>
      <xdr:rowOff>0</xdr:rowOff>
    </xdr:from>
    <xdr:ext cx="65" cy="172227"/>
    <xdr:sp macro="" textlink="">
      <xdr:nvSpPr>
        <xdr:cNvPr id="70" name="TextBox 69">
          <a:extLst>
            <a:ext uri="{FF2B5EF4-FFF2-40B4-BE49-F238E27FC236}">
              <a16:creationId xmlns:a16="http://schemas.microsoft.com/office/drawing/2014/main" id="{C98CAA05-1DBF-4691-93F9-3AB08514FFE1}"/>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3</xdr:row>
      <xdr:rowOff>0</xdr:rowOff>
    </xdr:from>
    <xdr:ext cx="65" cy="172227"/>
    <xdr:sp macro="" textlink="">
      <xdr:nvSpPr>
        <xdr:cNvPr id="71" name="TextBox 70">
          <a:extLst>
            <a:ext uri="{FF2B5EF4-FFF2-40B4-BE49-F238E27FC236}">
              <a16:creationId xmlns:a16="http://schemas.microsoft.com/office/drawing/2014/main" id="{6A85CCD3-9CE8-4F1D-A6E1-71E1121F1F1B}"/>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3</xdr:row>
      <xdr:rowOff>0</xdr:rowOff>
    </xdr:from>
    <xdr:ext cx="65" cy="172227"/>
    <xdr:sp macro="" textlink="">
      <xdr:nvSpPr>
        <xdr:cNvPr id="72" name="TextBox 71">
          <a:extLst>
            <a:ext uri="{FF2B5EF4-FFF2-40B4-BE49-F238E27FC236}">
              <a16:creationId xmlns:a16="http://schemas.microsoft.com/office/drawing/2014/main" id="{C98CAA05-1DBF-4691-93F9-3AB08514FFE1}"/>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3</xdr:row>
      <xdr:rowOff>0</xdr:rowOff>
    </xdr:from>
    <xdr:ext cx="65" cy="172227"/>
    <xdr:sp macro="" textlink="">
      <xdr:nvSpPr>
        <xdr:cNvPr id="73" name="TextBox 72">
          <a:extLst>
            <a:ext uri="{FF2B5EF4-FFF2-40B4-BE49-F238E27FC236}">
              <a16:creationId xmlns:a16="http://schemas.microsoft.com/office/drawing/2014/main" id="{6A85CCD3-9CE8-4F1D-A6E1-71E1121F1F1B}"/>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3</xdr:row>
      <xdr:rowOff>0</xdr:rowOff>
    </xdr:from>
    <xdr:ext cx="65" cy="172227"/>
    <xdr:sp macro="" textlink="">
      <xdr:nvSpPr>
        <xdr:cNvPr id="74" name="TextBox 73">
          <a:extLst>
            <a:ext uri="{FF2B5EF4-FFF2-40B4-BE49-F238E27FC236}">
              <a16:creationId xmlns:a16="http://schemas.microsoft.com/office/drawing/2014/main" id="{C98CAA05-1DBF-4691-93F9-3AB08514FFE1}"/>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3</xdr:row>
      <xdr:rowOff>0</xdr:rowOff>
    </xdr:from>
    <xdr:ext cx="65" cy="172227"/>
    <xdr:sp macro="" textlink="">
      <xdr:nvSpPr>
        <xdr:cNvPr id="75" name="TextBox 74">
          <a:extLst>
            <a:ext uri="{FF2B5EF4-FFF2-40B4-BE49-F238E27FC236}">
              <a16:creationId xmlns:a16="http://schemas.microsoft.com/office/drawing/2014/main" id="{6A85CCD3-9CE8-4F1D-A6E1-71E1121F1F1B}"/>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3</xdr:row>
      <xdr:rowOff>0</xdr:rowOff>
    </xdr:from>
    <xdr:ext cx="65" cy="172227"/>
    <xdr:sp macro="" textlink="">
      <xdr:nvSpPr>
        <xdr:cNvPr id="76" name="TextBox 75">
          <a:extLst>
            <a:ext uri="{FF2B5EF4-FFF2-40B4-BE49-F238E27FC236}">
              <a16:creationId xmlns:a16="http://schemas.microsoft.com/office/drawing/2014/main" id="{C98CAA05-1DBF-4691-93F9-3AB08514FFE1}"/>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1" name="TextBox 8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2" name="TextBox 8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3" name="TextBox 82">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4" name="TextBox 83">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85" name="TextBox 84">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86" name="TextBox 85">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87" name="TextBox 86">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88" name="TextBox 87">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98</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98</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59</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59</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0</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0</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6</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6</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4</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4</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5</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2</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98</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98</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3</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0</xdr:row>
      <xdr:rowOff>0</xdr:rowOff>
    </xdr:from>
    <xdr:ext cx="65" cy="172227"/>
    <xdr:sp macro="" textlink="">
      <xdr:nvSpPr>
        <xdr:cNvPr id="141" name="TextBox 140">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0</xdr:row>
      <xdr:rowOff>0</xdr:rowOff>
    </xdr:from>
    <xdr:ext cx="65" cy="172227"/>
    <xdr:sp macro="" textlink="">
      <xdr:nvSpPr>
        <xdr:cNvPr id="142" name="TextBox 141">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6</xdr:row>
      <xdr:rowOff>0</xdr:rowOff>
    </xdr:from>
    <xdr:ext cx="65" cy="172227"/>
    <xdr:sp macro="" textlink="">
      <xdr:nvSpPr>
        <xdr:cNvPr id="143" name="TextBox 142">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6</xdr:row>
      <xdr:rowOff>0</xdr:rowOff>
    </xdr:from>
    <xdr:ext cx="65" cy="172227"/>
    <xdr:sp macro="" textlink="">
      <xdr:nvSpPr>
        <xdr:cNvPr id="144" name="TextBox 143">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4</xdr:row>
      <xdr:rowOff>0</xdr:rowOff>
    </xdr:from>
    <xdr:ext cx="65" cy="172227"/>
    <xdr:sp macro="" textlink="">
      <xdr:nvSpPr>
        <xdr:cNvPr id="145" name="TextBox 144">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4</xdr:row>
      <xdr:rowOff>0</xdr:rowOff>
    </xdr:from>
    <xdr:ext cx="65" cy="172227"/>
    <xdr:sp macro="" textlink="">
      <xdr:nvSpPr>
        <xdr:cNvPr id="146" name="TextBox 145">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228</xdr:row>
      <xdr:rowOff>17930</xdr:rowOff>
    </xdr:from>
    <xdr:to>
      <xdr:col>5</xdr:col>
      <xdr:colOff>571334</xdr:colOff>
      <xdr:row>1231</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233</xdr:row>
      <xdr:rowOff>26894</xdr:rowOff>
    </xdr:from>
    <xdr:to>
      <xdr:col>4</xdr:col>
      <xdr:colOff>1538611</xdr:colOff>
      <xdr:row>1234</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00</xdr:row>
      <xdr:rowOff>0</xdr:rowOff>
    </xdr:from>
    <xdr:ext cx="65" cy="172227"/>
    <xdr:sp macro="" textlink="">
      <xdr:nvSpPr>
        <xdr:cNvPr id="149" name="TextBox 148">
          <a:extLst>
            <a:ext uri="{FF2B5EF4-FFF2-40B4-BE49-F238E27FC236}">
              <a16:creationId xmlns:a16="http://schemas.microsoft.com/office/drawing/2014/main" id="{6A85CCD3-9CE8-4F1D-A6E1-71E1121F1F1B}"/>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00</xdr:row>
      <xdr:rowOff>0</xdr:rowOff>
    </xdr:from>
    <xdr:ext cx="65" cy="172227"/>
    <xdr:sp macro="" textlink="">
      <xdr:nvSpPr>
        <xdr:cNvPr id="150" name="TextBox 149">
          <a:extLst>
            <a:ext uri="{FF2B5EF4-FFF2-40B4-BE49-F238E27FC236}">
              <a16:creationId xmlns:a16="http://schemas.microsoft.com/office/drawing/2014/main" id="{C98CAA05-1DBF-4691-93F9-3AB08514FFE1}"/>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93695</xdr:colOff>
      <xdr:row>61</xdr:row>
      <xdr:rowOff>59952</xdr:rowOff>
    </xdr:from>
    <xdr:to>
      <xdr:col>8</xdr:col>
      <xdr:colOff>1595799</xdr:colOff>
      <xdr:row>62</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952570" y="6381750"/>
              <a:ext cx="50931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rgbClr val="FF0000"/>
                  </a:solidFill>
                  <a:ea typeface="Cambria Math" panose="02040503050406030204" pitchFamily="18" charset="0"/>
                </a:rPr>
                <a:t>Additional Fan Savings:</a:t>
              </a:r>
              <a:r>
                <a:rPr lang="en-US" sz="1400" baseline="0">
                  <a:solidFill>
                    <a:srgbClr val="FF0000"/>
                  </a:solidFill>
                  <a:ea typeface="Cambria Math" panose="02040503050406030204" pitchFamily="18" charset="0"/>
                </a:rPr>
                <a:t> </a:t>
              </a:r>
              <a14:m>
                <m:oMath xmlns:m="http://schemas.openxmlformats.org/officeDocument/2006/math">
                  <m:r>
                    <m:rPr>
                      <m:sty m:val="p"/>
                    </m:rPr>
                    <a:rPr lang="el-GR" sz="1400" i="1">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r>
                    <a:rPr lang="en-US" sz="1400" b="0" i="1">
                      <a:solidFill>
                        <a:srgbClr val="FF0000"/>
                      </a:solidFill>
                      <a:latin typeface="Cambria Math" panose="02040503050406030204" pitchFamily="18" charset="0"/>
                      <a:ea typeface="Cambria Math" panose="02040503050406030204" pitchFamily="18" charset="0"/>
                    </a:rPr>
                    <m:t>=</m:t>
                  </m:r>
                  <m:r>
                    <a:rPr lang="el-GR" sz="1400" b="0" i="1">
                      <a:solidFill>
                        <a:srgbClr val="FF0000"/>
                      </a:solidFill>
                      <a:latin typeface="Cambria Math" panose="02040503050406030204" pitchFamily="18" charset="0"/>
                      <a:ea typeface="Cambria Math" panose="02040503050406030204" pitchFamily="18" charset="0"/>
                    </a:rPr>
                    <m:t>𝛥</m:t>
                  </m:r>
                  <m:r>
                    <a:rPr lang="el-GR" sz="1400" b="0" i="1">
                      <a:solidFill>
                        <a:srgbClr val="FF0000"/>
                      </a:solidFill>
                      <a:latin typeface="Cambria Math" panose="02040503050406030204" pitchFamily="18" charset="0"/>
                      <a:ea typeface="Cambria Math" panose="02040503050406030204" pitchFamily="18" charset="0"/>
                    </a:rPr>
                    <m:t>𝑇h𝑒𝑟𝑚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𝐹</m:t>
                      </m:r>
                    </m:e>
                    <m:sub>
                      <m:r>
                        <a:rPr lang="en-US" sz="1400" b="0" i="1">
                          <a:solidFill>
                            <a:srgbClr val="FF0000"/>
                          </a:solidFill>
                          <a:latin typeface="Cambria Math" panose="02040503050406030204" pitchFamily="18" charset="0"/>
                          <a:ea typeface="Cambria Math" panose="02040503050406030204" pitchFamily="18" charset="0"/>
                        </a:rPr>
                        <m:t>𝑒</m:t>
                      </m:r>
                    </m:sub>
                  </m:sSub>
                  <m:r>
                    <a:rPr lang="en-US" sz="1400" b="0" i="1">
                      <a:solidFill>
                        <a:srgbClr val="FF0000"/>
                      </a:solidFill>
                      <a:latin typeface="Cambria Math" panose="02040503050406030204" pitchFamily="18" charset="0"/>
                      <a:ea typeface="Cambria Math" panose="02040503050406030204" pitchFamily="18" charset="0"/>
                    </a:rPr>
                    <m:t>∗29.3</m:t>
                  </m:r>
                </m:oMath>
              </a14:m>
              <a:endParaRPr lang="en-US" sz="1400">
                <a:solidFill>
                  <a:srgbClr val="FF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952570" y="6381750"/>
              <a:ext cx="50931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rgbClr val="FF0000"/>
                  </a:solidFill>
                  <a:ea typeface="Cambria Math" panose="02040503050406030204" pitchFamily="18" charset="0"/>
                </a:rPr>
                <a:t>Additional Fan Savings:</a:t>
              </a:r>
              <a:r>
                <a:rPr lang="en-US" sz="1400" baseline="0">
                  <a:solidFill>
                    <a:srgbClr val="FF0000"/>
                  </a:solidFill>
                  <a:ea typeface="Cambria Math" panose="02040503050406030204" pitchFamily="18" charset="0"/>
                </a:rPr>
                <a:t> </a:t>
              </a:r>
              <a:r>
                <a:rPr lang="el-GR" sz="1400" i="0">
                  <a:solidFill>
                    <a:srgbClr val="FF0000"/>
                  </a:solidFill>
                  <a:latin typeface="Cambria Math" panose="02040503050406030204" pitchFamily="18" charset="0"/>
                  <a:ea typeface="Cambria Math" panose="02040503050406030204" pitchFamily="18" charset="0"/>
                </a:rPr>
                <a:t>Δ</a:t>
              </a:r>
              <a:r>
                <a:rPr lang="en-US" sz="1400" b="0" i="0">
                  <a:solidFill>
                    <a:srgbClr val="FF0000"/>
                  </a:solidFill>
                  <a:latin typeface="Cambria Math" panose="02040503050406030204" pitchFamily="18" charset="0"/>
                  <a:ea typeface="Cambria Math" panose="02040503050406030204" pitchFamily="18" charset="0"/>
                </a:rPr>
                <a:t>𝑘𝑊ℎ_ℎ𝑒𝑎𝑡𝑖𝑛𝑔=</a:t>
              </a:r>
              <a:r>
                <a:rPr lang="el-GR" sz="1400" b="0" i="0">
                  <a:solidFill>
                    <a:srgbClr val="FF0000"/>
                  </a:solidFill>
                  <a:latin typeface="Cambria Math" panose="02040503050406030204" pitchFamily="18" charset="0"/>
                  <a:ea typeface="Cambria Math" panose="02040503050406030204" pitchFamily="18" charset="0"/>
                </a:rPr>
                <a:t>𝛥𝑇ℎ𝑒𝑟𝑚𝑠</a:t>
              </a:r>
              <a:r>
                <a:rPr lang="en-US" sz="1400" b="0" i="0">
                  <a:solidFill>
                    <a:srgbClr val="FF0000"/>
                  </a:solidFill>
                  <a:latin typeface="Cambria Math" panose="02040503050406030204" pitchFamily="18" charset="0"/>
                  <a:ea typeface="Cambria Math" panose="02040503050406030204" pitchFamily="18" charset="0"/>
                </a:rPr>
                <a:t>∗𝐹_𝑒∗29.3</a:t>
              </a:r>
              <a:endParaRPr lang="en-US" sz="1400">
                <a:solidFill>
                  <a:srgbClr val="FF0000"/>
                </a:solidFill>
              </a:endParaRP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6</xdr:col>
      <xdr:colOff>2269331</xdr:colOff>
      <xdr:row>427</xdr:row>
      <xdr:rowOff>0</xdr:rowOff>
    </xdr:from>
    <xdr:ext cx="65" cy="172227"/>
    <xdr:sp macro="" textlink="">
      <xdr:nvSpPr>
        <xdr:cNvPr id="2" name="TextBox 1">
          <a:extLst>
            <a:ext uri="{FF2B5EF4-FFF2-40B4-BE49-F238E27FC236}">
              <a16:creationId xmlns:a16="http://schemas.microsoft.com/office/drawing/2014/main" id="{9D0B2226-B0AD-4C5E-B8A3-7DEB20D3D813}"/>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27</xdr:row>
      <xdr:rowOff>0</xdr:rowOff>
    </xdr:from>
    <xdr:ext cx="65" cy="172227"/>
    <xdr:sp macro="" textlink="">
      <xdr:nvSpPr>
        <xdr:cNvPr id="3" name="TextBox 2">
          <a:extLst>
            <a:ext uri="{FF2B5EF4-FFF2-40B4-BE49-F238E27FC236}">
              <a16:creationId xmlns:a16="http://schemas.microsoft.com/office/drawing/2014/main" id="{21785565-6AFF-448C-A2AA-CC3C1E5411C5}"/>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37</xdr:row>
      <xdr:rowOff>138544</xdr:rowOff>
    </xdr:from>
    <xdr:to>
      <xdr:col>9</xdr:col>
      <xdr:colOff>0</xdr:colOff>
      <xdr:row>341</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9</xdr:col>
      <xdr:colOff>598342</xdr:colOff>
      <xdr:row>337</xdr:row>
      <xdr:rowOff>178693</xdr:rowOff>
    </xdr:from>
    <xdr:to>
      <xdr:col>16</xdr:col>
      <xdr:colOff>378852</xdr:colOff>
      <xdr:row>340</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675177</xdr:colOff>
      <xdr:row>371</xdr:row>
      <xdr:rowOff>144658</xdr:rowOff>
    </xdr:from>
    <xdr:to>
      <xdr:col>6</xdr:col>
      <xdr:colOff>1502140</xdr:colOff>
      <xdr:row>375</xdr:row>
      <xdr:rowOff>4989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3425</xdr:colOff>
      <xdr:row>371</xdr:row>
      <xdr:rowOff>136468</xdr:rowOff>
    </xdr:from>
    <xdr:to>
      <xdr:col>11</xdr:col>
      <xdr:colOff>951472</xdr:colOff>
      <xdr:row>375</xdr:row>
      <xdr:rowOff>5439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8ACDBCF3-DC86-4460-9426-07067DCAF324}"/>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800">
                <a:solidFill>
                  <a:schemeClr val="tx1"/>
                </a:solidFill>
                <a:effectLst/>
                <a:latin typeface="+mn-lt"/>
                <a:ea typeface="+mn-ea"/>
                <a:cs typeface="+mn-cs"/>
              </a:endParaRPr>
            </a:p>
          </xdr:txBody>
        </xdr:sp>
      </mc:Fallback>
    </mc:AlternateContent>
    <xdr:clientData/>
  </xdr:twoCellAnchor>
  <xdr:twoCellAnchor>
    <xdr:from>
      <xdr:col>3</xdr:col>
      <xdr:colOff>1690743</xdr:colOff>
      <xdr:row>49</xdr:row>
      <xdr:rowOff>88975</xdr:rowOff>
    </xdr:from>
    <xdr:to>
      <xdr:col>8</xdr:col>
      <xdr:colOff>368957</xdr:colOff>
      <xdr:row>53</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0</xdr:row>
      <xdr:rowOff>16873</xdr:rowOff>
    </xdr:from>
    <xdr:to>
      <xdr:col>17</xdr:col>
      <xdr:colOff>363682</xdr:colOff>
      <xdr:row>55</xdr:row>
      <xdr:rowOff>692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2</xdr:row>
      <xdr:rowOff>593912</xdr:rowOff>
    </xdr:from>
    <xdr:to>
      <xdr:col>4</xdr:col>
      <xdr:colOff>3003175</xdr:colOff>
      <xdr:row>54</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𝑐𝑜𝑜𝑙𝑖𝑛𝑔</a:t>
              </a:r>
              <a:r>
                <a:rPr lang="en-US" sz="1400" b="0" i="0">
                  <a:latin typeface="Cambria Math" panose="02040503050406030204" pitchFamily="18" charset="0"/>
                  <a:ea typeface="Cambria Math" panose="02040503050406030204" pitchFamily="18" charset="0"/>
                </a:rPr>
                <a:t>∗𝐶𝐹</a:t>
              </a:r>
              <a:endParaRPr lang="en-US" sz="1400"/>
            </a:p>
          </xdr:txBody>
        </xdr:sp>
      </mc:Fallback>
    </mc:AlternateContent>
    <xdr:clientData/>
  </xdr:twoCellAnchor>
  <xdr:twoCellAnchor>
    <xdr:from>
      <xdr:col>5</xdr:col>
      <xdr:colOff>1595548</xdr:colOff>
      <xdr:row>52</xdr:row>
      <xdr:rowOff>303169</xdr:rowOff>
    </xdr:from>
    <xdr:to>
      <xdr:col>11</xdr:col>
      <xdr:colOff>638734</xdr:colOff>
      <xdr:row>55</xdr:row>
      <xdr:rowOff>51954</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61651</xdr:colOff>
      <xdr:row>162</xdr:row>
      <xdr:rowOff>83819</xdr:rowOff>
    </xdr:from>
    <xdr:to>
      <xdr:col>6</xdr:col>
      <xdr:colOff>69272</xdr:colOff>
      <xdr:row>164</xdr:row>
      <xdr:rowOff>15586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h𝑒𝑎𝑡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𝑒𝑎𝑡𝑖𝑛𝑔</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h𝑒𝑎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600"/>
            </a:p>
          </xdr:txBody>
        </xdr:sp>
      </mc:Fallback>
    </mc:AlternateContent>
    <xdr:clientData/>
  </xdr:twoCellAnchor>
  <xdr:twoCellAnchor>
    <xdr:from>
      <xdr:col>7</xdr:col>
      <xdr:colOff>54032</xdr:colOff>
      <xdr:row>162</xdr:row>
      <xdr:rowOff>127462</xdr:rowOff>
    </xdr:from>
    <xdr:to>
      <xdr:col>11</xdr:col>
      <xdr:colOff>1835726</xdr:colOff>
      <xdr:row>165</xdr:row>
      <xdr:rowOff>1109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𝐴𝐶</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𝑐𝑜𝑜𝑙</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600"/>
            </a:p>
          </xdr:txBody>
        </xdr:sp>
      </mc:Fallback>
    </mc:AlternateContent>
    <xdr:clientData/>
  </xdr:twoCellAnchor>
  <xdr:twoCellAnchor>
    <xdr:from>
      <xdr:col>4</xdr:col>
      <xdr:colOff>92132</xdr:colOff>
      <xdr:row>165</xdr:row>
      <xdr:rowOff>114645</xdr:rowOff>
    </xdr:from>
    <xdr:to>
      <xdr:col>4</xdr:col>
      <xdr:colOff>3567545</xdr:colOff>
      <xdr:row>168</xdr:row>
      <xdr:rowOff>-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strike="sngStrike" baseline="0">
                            <a:solidFill>
                              <a:srgbClr val="FF0000"/>
                            </a:solidFill>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a:t>
              </a:r>
              <a:r>
                <a:rPr lang="en-US" sz="1600" b="0" i="0" strike="sngStrike" baseline="0">
                  <a:solidFill>
                    <a:srgbClr val="FF0000"/>
                  </a:solidFill>
                  <a:latin typeface="Cambria Math" panose="02040503050406030204" pitchFamily="18" charset="0"/>
                  <a:ea typeface="Cambria Math" panose="02040503050406030204" pitchFamily="18" charset="0"/>
                </a:rPr>
                <a:t>𝑐𝑜𝑜𝑙𝑖𝑛𝑔</a:t>
              </a:r>
              <a:r>
                <a:rPr lang="en-US" sz="1600" b="0" i="0">
                  <a:latin typeface="Cambria Math" panose="02040503050406030204" pitchFamily="18" charset="0"/>
                  <a:ea typeface="Cambria Math" panose="02040503050406030204" pitchFamily="18" charset="0"/>
                </a:rPr>
                <a:t>∗𝐶𝐹</a:t>
              </a:r>
              <a:endParaRPr lang="en-US" sz="1600"/>
            </a:p>
          </xdr:txBody>
        </xdr:sp>
      </mc:Fallback>
    </mc:AlternateContent>
    <xdr:clientData/>
  </xdr:twoCellAnchor>
  <xdr:twoCellAnchor>
    <xdr:from>
      <xdr:col>4</xdr:col>
      <xdr:colOff>303415</xdr:colOff>
      <xdr:row>190</xdr:row>
      <xdr:rowOff>72390</xdr:rowOff>
    </xdr:from>
    <xdr:to>
      <xdr:col>6</xdr:col>
      <xdr:colOff>173182</xdr:colOff>
      <xdr:row>193</xdr:row>
      <xdr:rowOff>12122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7</xdr:col>
      <xdr:colOff>2369474</xdr:colOff>
      <xdr:row>194</xdr:row>
      <xdr:rowOff>133005</xdr:rowOff>
    </xdr:from>
    <xdr:to>
      <xdr:col>15</xdr:col>
      <xdr:colOff>294409</xdr:colOff>
      <xdr:row>194</xdr:row>
      <xdr:rowOff>74468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3</xdr:col>
      <xdr:colOff>910243</xdr:colOff>
      <xdr:row>193</xdr:row>
      <xdr:rowOff>47798</xdr:rowOff>
    </xdr:from>
    <xdr:to>
      <xdr:col>7</xdr:col>
      <xdr:colOff>1194954</xdr:colOff>
      <xdr:row>194</xdr:row>
      <xdr:rowOff>623454</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strike="sngStrike" baseline="0">
                            <a:solidFill>
                              <a:srgbClr val="FF0000"/>
                            </a:solidFill>
                            <a:latin typeface="Cambria Math" panose="02040503050406030204" pitchFamily="18" charset="0"/>
                            <a:ea typeface="Cambria Math" panose="02040503050406030204" pitchFamily="18" charset="0"/>
                          </a:rPr>
                          <m:t>10%</m:t>
                        </m:r>
                        <m:r>
                          <a:rPr lang="en-US" sz="1400" b="0" i="1">
                            <a:solidFill>
                              <a:srgbClr val="FF0000"/>
                            </a:solidFill>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lang="en-US" sz="1400" b="0" i="0" strike="sngStrike" baseline="0">
                  <a:solidFill>
                    <a:srgbClr val="FF0000"/>
                  </a:solidFill>
                  <a:latin typeface="Cambria Math" panose="02040503050406030204" pitchFamily="18" charset="0"/>
                  <a:ea typeface="Cambria Math" panose="02040503050406030204" pitchFamily="18" charset="0"/>
                </a:rPr>
                <a:t>10%</a:t>
              </a:r>
              <a:r>
                <a:rPr lang="en-US" sz="1400" b="0" i="0">
                  <a:solidFill>
                    <a:srgbClr val="FF0000"/>
                  </a:solidFill>
                  <a:latin typeface="Cambria Math" panose="02040503050406030204" pitchFamily="18" charset="0"/>
                  <a:ea typeface="Cambria Math" panose="02040503050406030204" pitchFamily="18" charset="0"/>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7</xdr:col>
      <xdr:colOff>1807325</xdr:colOff>
      <xdr:row>191</xdr:row>
      <xdr:rowOff>18009</xdr:rowOff>
    </xdr:from>
    <xdr:to>
      <xdr:col>15</xdr:col>
      <xdr:colOff>379267</xdr:colOff>
      <xdr:row>194</xdr:row>
      <xdr:rowOff>6927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a:t>
              </a:r>
              <a:r>
                <a:rPr lang="en-US" sz="1400" b="0" i="0">
                  <a:solidFill>
                    <a:srgbClr val="FF0000"/>
                  </a:solidFill>
                  <a:latin typeface="Cambria Math" panose="02040503050406030204" pitchFamily="18" charset="0"/>
                  <a:ea typeface="Cambria Math" panose="02040503050406030204" pitchFamily="18" charset="0"/>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10</xdr:col>
      <xdr:colOff>776328</xdr:colOff>
      <xdr:row>194</xdr:row>
      <xdr:rowOff>916478</xdr:rowOff>
    </xdr:from>
    <xdr:to>
      <xdr:col>16</xdr:col>
      <xdr:colOff>576452</xdr:colOff>
      <xdr:row>197</xdr:row>
      <xdr:rowOff>129887</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3</xdr:col>
      <xdr:colOff>653935</xdr:colOff>
      <xdr:row>194</xdr:row>
      <xdr:rowOff>686146</xdr:rowOff>
    </xdr:from>
    <xdr:to>
      <xdr:col>4</xdr:col>
      <xdr:colOff>2926773</xdr:colOff>
      <xdr:row>195</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𝑐𝑜𝑜𝑙𝑖𝑛𝑔</a:t>
              </a:r>
              <a:r>
                <a:rPr lang="en-US" sz="1400" b="0" i="0">
                  <a:latin typeface="Cambria Math" panose="02040503050406030204" pitchFamily="18" charset="0"/>
                  <a:ea typeface="Cambria Math" panose="02040503050406030204" pitchFamily="18" charset="0"/>
                </a:rPr>
                <a:t>∗𝐶𝐹</a:t>
              </a:r>
              <a:endParaRPr lang="en-US" sz="1400"/>
            </a:p>
          </xdr:txBody>
        </xdr:sp>
      </mc:Fallback>
    </mc:AlternateContent>
    <xdr:clientData/>
  </xdr:twoCellAnchor>
  <xdr:twoCellAnchor>
    <xdr:from>
      <xdr:col>4</xdr:col>
      <xdr:colOff>2057781</xdr:colOff>
      <xdr:row>237</xdr:row>
      <xdr:rowOff>14823</xdr:rowOff>
    </xdr:from>
    <xdr:to>
      <xdr:col>5</xdr:col>
      <xdr:colOff>3838959</xdr:colOff>
      <xdr:row>238</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39</xdr:row>
      <xdr:rowOff>103</xdr:rowOff>
    </xdr:from>
    <xdr:to>
      <xdr:col>9</xdr:col>
      <xdr:colOff>1039090</xdr:colOff>
      <xdr:row>241</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42</xdr:row>
      <xdr:rowOff>10594</xdr:rowOff>
    </xdr:from>
    <xdr:to>
      <xdr:col>9</xdr:col>
      <xdr:colOff>995962</xdr:colOff>
      <xdr:row>243</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44</xdr:row>
      <xdr:rowOff>165339</xdr:rowOff>
    </xdr:from>
    <xdr:to>
      <xdr:col>5</xdr:col>
      <xdr:colOff>634634</xdr:colOff>
      <xdr:row>246</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301</xdr:row>
      <xdr:rowOff>155864</xdr:rowOff>
    </xdr:from>
    <xdr:to>
      <xdr:col>9</xdr:col>
      <xdr:colOff>630079</xdr:colOff>
      <xdr:row>305</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𝑘𝑊ℎ</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400" i="0" baseline="0">
                  <a:solidFill>
                    <a:sysClr val="windowText" lastClr="000000"/>
                  </a:solidFill>
                  <a:effectLst/>
                  <a:latin typeface="Cambria Math" panose="02040503050406030204" pitchFamily="18" charset="0"/>
                  <a:ea typeface="+mn-ea"/>
                  <a:cs typeface="+mn-cs"/>
                </a:rPr>
                <a:t> </a:t>
              </a:r>
              <a:r>
                <a:rPr lang="en-US" sz="14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𝐻𝑜𝑢𝑠𝑒ℎ𝑜𝑙𝑑</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365.25 ∗ 𝐷𝐹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73184</xdr:colOff>
      <xdr:row>306</xdr:row>
      <xdr:rowOff>8110</xdr:rowOff>
    </xdr:from>
    <xdr:to>
      <xdr:col>7</xdr:col>
      <xdr:colOff>1777513</xdr:colOff>
      <xdr:row>309</xdr:row>
      <xdr:rowOff>146741</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𝐸𝑃</m:t>
                    </m:r>
                    <m:sSub>
                      <m:sSubPr>
                        <m:ctrlPr>
                          <a:rPr lang="en-US" sz="1800" b="0" i="1">
                            <a:solidFill>
                              <a:sysClr val="windowText" lastClr="000000"/>
                            </a:solidFill>
                            <a:effectLst/>
                            <a:latin typeface="Cambria Math" panose="02040503050406030204" pitchFamily="18" charset="0"/>
                            <a:ea typeface="+mn-ea"/>
                            <a:cs typeface="+mn-cs"/>
                          </a:rPr>
                        </m:ctrlPr>
                      </m:sSubPr>
                      <m:e>
                        <m:r>
                          <a:rPr lang="en-US" sz="1800" b="0" i="1">
                            <a:solidFill>
                              <a:sysClr val="windowText" lastClr="000000"/>
                            </a:solidFill>
                            <a:effectLst/>
                            <a:latin typeface="Cambria Math" panose="02040503050406030204" pitchFamily="18" charset="0"/>
                            <a:ea typeface="+mn-ea"/>
                            <a:cs typeface="+mn-cs"/>
                          </a:rPr>
                          <m:t>𝐺</m:t>
                        </m:r>
                      </m:e>
                      <m:sub>
                        <m:r>
                          <a:rPr lang="en-US" sz="1800" b="0" i="1">
                            <a:solidFill>
                              <a:sysClr val="windowText" lastClr="000000"/>
                            </a:solidFill>
                            <a:effectLst/>
                            <a:latin typeface="Cambria Math" panose="02040503050406030204" pitchFamily="18" charset="0"/>
                            <a:ea typeface="+mn-ea"/>
                            <a:cs typeface="+mn-cs"/>
                          </a:rPr>
                          <m:t>𝑒𝑙𝑒𝑐𝑡𝑟𝑖𝑐</m:t>
                        </m:r>
                      </m:sub>
                    </m:sSub>
                    <m:r>
                      <a:rPr lang="en-US" sz="1800" i="1">
                        <a:solidFill>
                          <a:sysClr val="windowText" lastClr="000000"/>
                        </a:solidFill>
                        <a:effectLst/>
                        <a:latin typeface="Cambria Math" panose="020405030504060302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m:t>
                            </m:r>
                          </m:e>
                          <m:sub>
                            <m:r>
                              <a:rPr lang="en-US" sz="1400" b="0" i="1">
                                <a:solidFill>
                                  <a:schemeClr val="tx1"/>
                                </a:solidFill>
                                <a:effectLst/>
                                <a:latin typeface="Cambria Math" panose="02040503050406030204" pitchFamily="18" charset="0"/>
                                <a:ea typeface="+mn-ea"/>
                                <a:cs typeface="+mn-cs"/>
                              </a:rPr>
                              <m:t>𝑒𝑙𝑒𝑐𝑡𝑟𝑖𝑐</m:t>
                            </m:r>
                          </m:sub>
                        </m:sSub>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𝐸𝑃𝐺_𝑒𝑙𝑒𝑐𝑡𝑟𝑖𝑐 </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69328</xdr:colOff>
      <xdr:row>440</xdr:row>
      <xdr:rowOff>163744</xdr:rowOff>
    </xdr:from>
    <xdr:to>
      <xdr:col>5</xdr:col>
      <xdr:colOff>549851</xdr:colOff>
      <xdr:row>442</xdr:row>
      <xdr:rowOff>13421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2</xdr:col>
      <xdr:colOff>396240</xdr:colOff>
      <xdr:row>465</xdr:row>
      <xdr:rowOff>68580</xdr:rowOff>
    </xdr:from>
    <xdr:to>
      <xdr:col>4</xdr:col>
      <xdr:colOff>3323077</xdr:colOff>
      <xdr:row>467</xdr:row>
      <xdr:rowOff>171623</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3</xdr:col>
      <xdr:colOff>137160</xdr:colOff>
      <xdr:row>473</xdr:row>
      <xdr:rowOff>144780</xdr:rowOff>
    </xdr:from>
    <xdr:to>
      <xdr:col>4</xdr:col>
      <xdr:colOff>981803</xdr:colOff>
      <xdr:row>476</xdr:row>
      <xdr:rowOff>5732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2</xdr:col>
      <xdr:colOff>480060</xdr:colOff>
      <xdr:row>469</xdr:row>
      <xdr:rowOff>76200</xdr:rowOff>
    </xdr:from>
    <xdr:to>
      <xdr:col>4</xdr:col>
      <xdr:colOff>1176926</xdr:colOff>
      <xdr:row>471</xdr:row>
      <xdr:rowOff>174253</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1257300</xdr:colOff>
      <xdr:row>469</xdr:row>
      <xdr:rowOff>129540</xdr:rowOff>
    </xdr:from>
    <xdr:to>
      <xdr:col>5</xdr:col>
      <xdr:colOff>407896</xdr:colOff>
      <xdr:row>472</xdr:row>
      <xdr:rowOff>42083</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4</xdr:col>
      <xdr:colOff>1097280</xdr:colOff>
      <xdr:row>474</xdr:row>
      <xdr:rowOff>0</xdr:rowOff>
    </xdr:from>
    <xdr:to>
      <xdr:col>5</xdr:col>
      <xdr:colOff>160470</xdr:colOff>
      <xdr:row>476</xdr:row>
      <xdr:rowOff>103043</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5</xdr:col>
      <xdr:colOff>243840</xdr:colOff>
      <xdr:row>465</xdr:row>
      <xdr:rowOff>167640</xdr:rowOff>
    </xdr:from>
    <xdr:to>
      <xdr:col>7</xdr:col>
      <xdr:colOff>640773</xdr:colOff>
      <xdr:row>467</xdr:row>
      <xdr:rowOff>13854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90500</xdr:colOff>
      <xdr:row>411</xdr:row>
      <xdr:rowOff>22412</xdr:rowOff>
    </xdr:from>
    <xdr:to>
      <xdr:col>6</xdr:col>
      <xdr:colOff>417812</xdr:colOff>
      <xdr:row>412</xdr:row>
      <xdr:rowOff>18814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3</xdr:col>
      <xdr:colOff>1318259</xdr:colOff>
      <xdr:row>501</xdr:row>
      <xdr:rowOff>64769</xdr:rowOff>
    </xdr:from>
    <xdr:to>
      <xdr:col>5</xdr:col>
      <xdr:colOff>1714499</xdr:colOff>
      <xdr:row>503</xdr:row>
      <xdr:rowOff>8659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6A85CCD3-9CE8-4F1D-A6E1-71E1121F1F1B}"/>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C98CAA05-1DBF-4691-93F9-3AB08514FFE1}"/>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0" name="TextBox 49">
          <a:extLst>
            <a:ext uri="{FF2B5EF4-FFF2-40B4-BE49-F238E27FC236}">
              <a16:creationId xmlns:a16="http://schemas.microsoft.com/office/drawing/2014/main" id="{6A85CCD3-9CE8-4F1D-A6E1-71E1121F1F1B}"/>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1" name="TextBox 50">
          <a:extLst>
            <a:ext uri="{FF2B5EF4-FFF2-40B4-BE49-F238E27FC236}">
              <a16:creationId xmlns:a16="http://schemas.microsoft.com/office/drawing/2014/main" id="{C98CAA05-1DBF-4691-93F9-3AB08514FFE1}"/>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2" name="TextBox 51">
          <a:extLst>
            <a:ext uri="{FF2B5EF4-FFF2-40B4-BE49-F238E27FC236}">
              <a16:creationId xmlns:a16="http://schemas.microsoft.com/office/drawing/2014/main" id="{6A85CCD3-9CE8-4F1D-A6E1-71E1121F1F1B}"/>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3" name="TextBox 52">
          <a:extLst>
            <a:ext uri="{FF2B5EF4-FFF2-40B4-BE49-F238E27FC236}">
              <a16:creationId xmlns:a16="http://schemas.microsoft.com/office/drawing/2014/main" id="{C98CAA05-1DBF-4691-93F9-3AB08514FFE1}"/>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4" name="TextBox 53">
          <a:extLst>
            <a:ext uri="{FF2B5EF4-FFF2-40B4-BE49-F238E27FC236}">
              <a16:creationId xmlns:a16="http://schemas.microsoft.com/office/drawing/2014/main" id="{6A85CCD3-9CE8-4F1D-A6E1-71E1121F1F1B}"/>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5" name="TextBox 54">
          <a:extLst>
            <a:ext uri="{FF2B5EF4-FFF2-40B4-BE49-F238E27FC236}">
              <a16:creationId xmlns:a16="http://schemas.microsoft.com/office/drawing/2014/main" id="{C98CAA05-1DBF-4691-93F9-3AB08514FFE1}"/>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6" name="TextBox 55">
          <a:extLst>
            <a:ext uri="{FF2B5EF4-FFF2-40B4-BE49-F238E27FC236}">
              <a16:creationId xmlns:a16="http://schemas.microsoft.com/office/drawing/2014/main" id="{6A85CCD3-9CE8-4F1D-A6E1-71E1121F1F1B}"/>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7" name="TextBox 56">
          <a:extLst>
            <a:ext uri="{FF2B5EF4-FFF2-40B4-BE49-F238E27FC236}">
              <a16:creationId xmlns:a16="http://schemas.microsoft.com/office/drawing/2014/main" id="{C98CAA05-1DBF-4691-93F9-3AB08514FFE1}"/>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8" name="TextBox 57">
          <a:extLst>
            <a:ext uri="{FF2B5EF4-FFF2-40B4-BE49-F238E27FC236}">
              <a16:creationId xmlns:a16="http://schemas.microsoft.com/office/drawing/2014/main" id="{6A85CCD3-9CE8-4F1D-A6E1-71E1121F1F1B}"/>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9" name="TextBox 58">
          <a:extLst>
            <a:ext uri="{FF2B5EF4-FFF2-40B4-BE49-F238E27FC236}">
              <a16:creationId xmlns:a16="http://schemas.microsoft.com/office/drawing/2014/main" id="{C98CAA05-1DBF-4691-93F9-3AB08514FFE1}"/>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0" name="TextBox 59">
          <a:extLst>
            <a:ext uri="{FF2B5EF4-FFF2-40B4-BE49-F238E27FC236}">
              <a16:creationId xmlns:a16="http://schemas.microsoft.com/office/drawing/2014/main" id="{6A85CCD3-9CE8-4F1D-A6E1-71E1121F1F1B}"/>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1" name="TextBox 60">
          <a:extLst>
            <a:ext uri="{FF2B5EF4-FFF2-40B4-BE49-F238E27FC236}">
              <a16:creationId xmlns:a16="http://schemas.microsoft.com/office/drawing/2014/main" id="{C98CAA05-1DBF-4691-93F9-3AB08514FFE1}"/>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2" name="TextBox 61">
          <a:extLst>
            <a:ext uri="{FF2B5EF4-FFF2-40B4-BE49-F238E27FC236}">
              <a16:creationId xmlns:a16="http://schemas.microsoft.com/office/drawing/2014/main" id="{6A85CCD3-9CE8-4F1D-A6E1-71E1121F1F1B}"/>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3" name="TextBox 62">
          <a:extLst>
            <a:ext uri="{FF2B5EF4-FFF2-40B4-BE49-F238E27FC236}">
              <a16:creationId xmlns:a16="http://schemas.microsoft.com/office/drawing/2014/main" id="{C98CAA05-1DBF-4691-93F9-3AB08514FFE1}"/>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4" name="TextBox 63">
          <a:extLst>
            <a:ext uri="{FF2B5EF4-FFF2-40B4-BE49-F238E27FC236}">
              <a16:creationId xmlns:a16="http://schemas.microsoft.com/office/drawing/2014/main" id="{6A85CCD3-9CE8-4F1D-A6E1-71E1121F1F1B}"/>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5" name="TextBox 64">
          <a:extLst>
            <a:ext uri="{FF2B5EF4-FFF2-40B4-BE49-F238E27FC236}">
              <a16:creationId xmlns:a16="http://schemas.microsoft.com/office/drawing/2014/main" id="{C98CAA05-1DBF-4691-93F9-3AB08514FFE1}"/>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6" name="TextBox 65">
          <a:extLst>
            <a:ext uri="{FF2B5EF4-FFF2-40B4-BE49-F238E27FC236}">
              <a16:creationId xmlns:a16="http://schemas.microsoft.com/office/drawing/2014/main" id="{6A85CCD3-9CE8-4F1D-A6E1-71E1121F1F1B}"/>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7" name="TextBox 66">
          <a:extLst>
            <a:ext uri="{FF2B5EF4-FFF2-40B4-BE49-F238E27FC236}">
              <a16:creationId xmlns:a16="http://schemas.microsoft.com/office/drawing/2014/main" id="{C98CAA05-1DBF-4691-93F9-3AB08514FFE1}"/>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8" name="TextBox 67">
          <a:extLst>
            <a:ext uri="{FF2B5EF4-FFF2-40B4-BE49-F238E27FC236}">
              <a16:creationId xmlns:a16="http://schemas.microsoft.com/office/drawing/2014/main" id="{6A85CCD3-9CE8-4F1D-A6E1-71E1121F1F1B}"/>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9" name="TextBox 68">
          <a:extLst>
            <a:ext uri="{FF2B5EF4-FFF2-40B4-BE49-F238E27FC236}">
              <a16:creationId xmlns:a16="http://schemas.microsoft.com/office/drawing/2014/main" id="{C98CAA05-1DBF-4691-93F9-3AB08514FFE1}"/>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0" name="TextBox 69">
          <a:extLst>
            <a:ext uri="{FF2B5EF4-FFF2-40B4-BE49-F238E27FC236}">
              <a16:creationId xmlns:a16="http://schemas.microsoft.com/office/drawing/2014/main" id="{6A85CCD3-9CE8-4F1D-A6E1-71E1121F1F1B}"/>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1" name="TextBox 70">
          <a:extLst>
            <a:ext uri="{FF2B5EF4-FFF2-40B4-BE49-F238E27FC236}">
              <a16:creationId xmlns:a16="http://schemas.microsoft.com/office/drawing/2014/main" id="{C98CAA05-1DBF-4691-93F9-3AB08514FFE1}"/>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ordan.christenson\Desktop\OGE\Edited%20EXAMPLE%20Site%20Visit%20Calculato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P\1609\2.%20Multifamily%20DI\Analysis\Duct%20Sealing_Trade%20Allies_M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P\1315\1315-16%20Low%20Income%20Home%20Efficiency\PNM%20Low%20Income%20SAMPLE%201409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musgroup.org\energy\Users\Sam%20Chen\Desktop\AUE%20Lighting%20Impact%20Workbook%2028Jan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L:\P\1609\2.%20Multifamily%20DI\Analysis\Final%20Analysis%20MFDI_V2_JC.zkd.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InstallationRates%20COPY%20FOR%20NT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Ameren%20MO_Lighting_PY16_Dashboard_Q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ennifer.shen\Downloads\Jen%20Dec%20ABQ%20Scheduling%20Workbook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gobntpvcasewks1/DSM/2016%20Evaluation/ADM_Annual_Reporting_Documentation/Impact/BizSavers%20Analysis/BizSavers%20Site-Level%20Analysis/1078_14649_&#173;Bethesda%20Health%20Group%20Inc/LM_docs/14649%20-%20Application%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Transfer\Zephaniah\Res%20and%20LI%20analysis%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Y Data"/>
      <sheetName val="Duct analysis"/>
      <sheetName val="PRJ Lookup"/>
      <sheetName val="Bob Results"/>
      <sheetName val="Inputs"/>
    </sheetNames>
    <sheetDataSet>
      <sheetData sheetId="0"/>
      <sheetData sheetId="1"/>
      <sheetData sheetId="2"/>
      <sheetData sheetId="3">
        <row r="68">
          <cell r="AT68">
            <v>2.1929618768328445</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ulb Lookup"/>
      <sheetName val="LightSavers"/>
      <sheetName val="LightSavers_GrossDetails"/>
      <sheetName val="Qty Summary"/>
      <sheetName val="LightSavers_NetDetails"/>
      <sheetName val="Savings Parameters"/>
      <sheetName val="Data Summary"/>
      <sheetName val="Savings Pivot"/>
      <sheetName val="POP Sales"/>
      <sheetName val="Coupon Sales"/>
      <sheetName val="SMD Distribu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Visit Data"/>
      <sheetName val="Sample Data"/>
      <sheetName val="Stratum Count"/>
      <sheetName val="Project Level Analysis"/>
      <sheetName val="Tables"/>
      <sheetName val="Inputs"/>
      <sheetName val="Tracking data pivot"/>
      <sheetName val="Reference Project Numbers"/>
      <sheetName val="Final Data"/>
      <sheetName val="Aerators"/>
      <sheetName val="Air sealing"/>
      <sheetName val="Duct sealing.zkd"/>
      <sheetName val="Duct sealing"/>
      <sheetName val="CLF and LED"/>
      <sheetName val="Smart Strips"/>
      <sheetName val="Showerheads"/>
    </sheetNames>
    <sheetDataSet>
      <sheetData sheetId="0" refreshError="1"/>
      <sheetData sheetId="1" refreshError="1"/>
      <sheetData sheetId="2" refreshError="1"/>
      <sheetData sheetId="3" refreshError="1"/>
      <sheetData sheetId="4" refreshError="1"/>
      <sheetData sheetId="5" refreshError="1">
        <row r="15">
          <cell r="G15">
            <v>0.68199999999999994</v>
          </cell>
        </row>
        <row r="16">
          <cell r="I16">
            <v>0.8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W Key"/>
      <sheetName val="HEW Raw Data"/>
      <sheetName val="Schools_HEW questions_summary"/>
      <sheetName val="Cadmus Parent Survey"/>
      <sheetName val="Child Parent Survey Summary"/>
      <sheetName val="Installation Rates"/>
      <sheetName val="Raw Cadmus Survey Data"/>
      <sheetName val="Sheet2"/>
      <sheetName val="Sheet3"/>
      <sheetName val="Sheet1"/>
      <sheetName val="Pivot"/>
      <sheetName val="AMo Customers by School"/>
      <sheetName val="AMo Customers by School Final"/>
      <sheetName val="Whistle Pivot Raw Data "/>
      <sheetName val="Whistle Equipment"/>
    </sheetNames>
    <sheetDataSet>
      <sheetData sheetId="0" refreshError="1"/>
      <sheetData sheetId="1" refreshError="1"/>
      <sheetData sheetId="2" refreshError="1"/>
      <sheetData sheetId="3" refreshError="1"/>
      <sheetData sheetId="4" refreshError="1"/>
      <sheetData sheetId="5" refreshError="1"/>
      <sheetData sheetId="6" refreshError="1">
        <row r="1">
          <cell r="F1" t="str">
            <v>V10</v>
          </cell>
          <cell r="O1" t="str">
            <v>LED QTY</v>
          </cell>
          <cell r="CI1" t="str">
            <v>LED Validity</v>
          </cell>
          <cell r="CJ1" t="str">
            <v>Greater than 4 =4</v>
          </cell>
          <cell r="DI1" t="str">
            <v>Valid</v>
          </cell>
          <cell r="DJ1" t="str">
            <v>New</v>
          </cell>
        </row>
        <row r="2">
          <cell r="F2" t="str">
            <v>Finished</v>
          </cell>
          <cell r="O2" t="str">
            <v>LED QTY</v>
          </cell>
          <cell r="CI2">
            <v>0</v>
          </cell>
          <cell r="CJ2">
            <v>0</v>
          </cell>
          <cell r="DI2" t="str">
            <v>LED</v>
          </cell>
          <cell r="DJ2" t="str">
            <v>LED</v>
          </cell>
        </row>
        <row r="3">
          <cell r="F3">
            <v>1</v>
          </cell>
          <cell r="O3">
            <v>4</v>
          </cell>
          <cell r="CI3">
            <v>1</v>
          </cell>
          <cell r="CJ3">
            <v>4</v>
          </cell>
          <cell r="DI3">
            <v>1</v>
          </cell>
          <cell r="DJ3">
            <v>0</v>
          </cell>
        </row>
        <row r="4">
          <cell r="F4">
            <v>1</v>
          </cell>
          <cell r="O4">
            <v>0</v>
          </cell>
          <cell r="CI4">
            <v>1</v>
          </cell>
          <cell r="CJ4">
            <v>0</v>
          </cell>
          <cell r="DI4">
            <v>1</v>
          </cell>
          <cell r="DJ4">
            <v>2</v>
          </cell>
        </row>
        <row r="5">
          <cell r="F5">
            <v>1</v>
          </cell>
          <cell r="O5">
            <v>4</v>
          </cell>
          <cell r="CI5">
            <v>1</v>
          </cell>
          <cell r="CJ5">
            <v>4</v>
          </cell>
          <cell r="DI5">
            <v>1</v>
          </cell>
          <cell r="DJ5">
            <v>0</v>
          </cell>
        </row>
        <row r="6">
          <cell r="F6">
            <v>1</v>
          </cell>
          <cell r="O6">
            <v>4</v>
          </cell>
          <cell r="CI6">
            <v>1</v>
          </cell>
          <cell r="CJ6">
            <v>4</v>
          </cell>
          <cell r="DI6">
            <v>1</v>
          </cell>
          <cell r="DJ6">
            <v>0</v>
          </cell>
        </row>
        <row r="7">
          <cell r="F7">
            <v>1</v>
          </cell>
          <cell r="O7">
            <v>4</v>
          </cell>
          <cell r="CI7">
            <v>1</v>
          </cell>
          <cell r="CJ7">
            <v>4</v>
          </cell>
          <cell r="DI7">
            <v>1</v>
          </cell>
          <cell r="DJ7">
            <v>0</v>
          </cell>
        </row>
        <row r="8">
          <cell r="F8">
            <v>1</v>
          </cell>
          <cell r="O8">
            <v>4</v>
          </cell>
          <cell r="CI8">
            <v>1</v>
          </cell>
          <cell r="CJ8">
            <v>4</v>
          </cell>
          <cell r="DI8">
            <v>1</v>
          </cell>
          <cell r="DJ8">
            <v>0</v>
          </cell>
        </row>
        <row r="9">
          <cell r="F9">
            <v>1</v>
          </cell>
          <cell r="O9">
            <v>4</v>
          </cell>
          <cell r="CI9">
            <v>1</v>
          </cell>
          <cell r="CJ9">
            <v>4</v>
          </cell>
          <cell r="DI9">
            <v>1</v>
          </cell>
          <cell r="DJ9">
            <v>0</v>
          </cell>
        </row>
        <row r="10">
          <cell r="F10">
            <v>1</v>
          </cell>
          <cell r="O10">
            <v>4</v>
          </cell>
          <cell r="CI10">
            <v>1</v>
          </cell>
          <cell r="CJ10">
            <v>4</v>
          </cell>
          <cell r="DI10">
            <v>1</v>
          </cell>
          <cell r="DJ10">
            <v>0</v>
          </cell>
        </row>
        <row r="11">
          <cell r="F11">
            <v>1</v>
          </cell>
          <cell r="O11">
            <v>0</v>
          </cell>
          <cell r="CI11">
            <v>1</v>
          </cell>
          <cell r="CJ11">
            <v>0</v>
          </cell>
          <cell r="DI11">
            <v>1</v>
          </cell>
          <cell r="DJ11">
            <v>4</v>
          </cell>
        </row>
        <row r="12">
          <cell r="F12">
            <v>1</v>
          </cell>
          <cell r="O12">
            <v>4</v>
          </cell>
          <cell r="CI12">
            <v>1</v>
          </cell>
          <cell r="CJ12">
            <v>4</v>
          </cell>
          <cell r="DI12">
            <v>1</v>
          </cell>
          <cell r="DJ12">
            <v>0</v>
          </cell>
        </row>
        <row r="13">
          <cell r="F13">
            <v>1</v>
          </cell>
          <cell r="O13">
            <v>4</v>
          </cell>
          <cell r="CI13">
            <v>1</v>
          </cell>
          <cell r="CJ13">
            <v>4</v>
          </cell>
          <cell r="DI13">
            <v>1</v>
          </cell>
          <cell r="DJ13">
            <v>0</v>
          </cell>
        </row>
        <row r="14">
          <cell r="F14">
            <v>1</v>
          </cell>
          <cell r="O14">
            <v>4</v>
          </cell>
          <cell r="CI14">
            <v>1</v>
          </cell>
          <cell r="CJ14">
            <v>4</v>
          </cell>
          <cell r="DI14">
            <v>1</v>
          </cell>
          <cell r="DJ14">
            <v>0</v>
          </cell>
        </row>
        <row r="15">
          <cell r="F15">
            <v>1</v>
          </cell>
          <cell r="O15">
            <v>4</v>
          </cell>
          <cell r="CI15">
            <v>1</v>
          </cell>
          <cell r="CJ15">
            <v>4</v>
          </cell>
          <cell r="DI15">
            <v>1</v>
          </cell>
          <cell r="DJ15">
            <v>0</v>
          </cell>
        </row>
        <row r="16">
          <cell r="F16">
            <v>1</v>
          </cell>
          <cell r="O16">
            <v>4</v>
          </cell>
          <cell r="CI16">
            <v>1</v>
          </cell>
          <cell r="CJ16">
            <v>4</v>
          </cell>
          <cell r="DI16">
            <v>1</v>
          </cell>
          <cell r="DJ16">
            <v>0</v>
          </cell>
        </row>
        <row r="17">
          <cell r="F17">
            <v>1</v>
          </cell>
          <cell r="O17">
            <v>4</v>
          </cell>
          <cell r="CI17">
            <v>1</v>
          </cell>
          <cell r="CJ17">
            <v>4</v>
          </cell>
          <cell r="DI17">
            <v>1</v>
          </cell>
          <cell r="DJ17">
            <v>0</v>
          </cell>
        </row>
        <row r="18">
          <cell r="F18">
            <v>1</v>
          </cell>
          <cell r="O18">
            <v>0</v>
          </cell>
          <cell r="CI18">
            <v>1</v>
          </cell>
          <cell r="CJ18">
            <v>0</v>
          </cell>
          <cell r="DI18">
            <v>1</v>
          </cell>
          <cell r="DJ18">
            <v>4</v>
          </cell>
        </row>
        <row r="19">
          <cell r="F19">
            <v>1</v>
          </cell>
          <cell r="O19">
            <v>4</v>
          </cell>
          <cell r="CI19">
            <v>1</v>
          </cell>
          <cell r="CJ19">
            <v>4</v>
          </cell>
          <cell r="DI19">
            <v>1</v>
          </cell>
          <cell r="DJ19">
            <v>0</v>
          </cell>
        </row>
        <row r="20">
          <cell r="F20">
            <v>1</v>
          </cell>
          <cell r="O20">
            <v>4</v>
          </cell>
          <cell r="CI20">
            <v>1</v>
          </cell>
          <cell r="CJ20">
            <v>4</v>
          </cell>
          <cell r="DI20">
            <v>1</v>
          </cell>
          <cell r="DJ20">
            <v>0</v>
          </cell>
        </row>
        <row r="21">
          <cell r="F21">
            <v>1</v>
          </cell>
          <cell r="O21">
            <v>4</v>
          </cell>
          <cell r="CI21">
            <v>1</v>
          </cell>
          <cell r="CJ21">
            <v>4</v>
          </cell>
          <cell r="DI21">
            <v>1</v>
          </cell>
          <cell r="DJ21">
            <v>0</v>
          </cell>
        </row>
        <row r="22">
          <cell r="F22">
            <v>1</v>
          </cell>
          <cell r="O22">
            <v>4</v>
          </cell>
          <cell r="CI22">
            <v>1</v>
          </cell>
          <cell r="CJ22">
            <v>4</v>
          </cell>
          <cell r="DI22">
            <v>1</v>
          </cell>
          <cell r="DJ22">
            <v>0</v>
          </cell>
        </row>
        <row r="23">
          <cell r="F23">
            <v>1</v>
          </cell>
          <cell r="O23">
            <v>4</v>
          </cell>
          <cell r="CI23">
            <v>1</v>
          </cell>
          <cell r="CJ23">
            <v>4</v>
          </cell>
          <cell r="DI23">
            <v>1</v>
          </cell>
          <cell r="DJ23">
            <v>0</v>
          </cell>
        </row>
        <row r="24">
          <cell r="F24">
            <v>1</v>
          </cell>
          <cell r="O24">
            <v>1</v>
          </cell>
          <cell r="CI24">
            <v>1</v>
          </cell>
          <cell r="CJ24">
            <v>1</v>
          </cell>
          <cell r="DI24">
            <v>1</v>
          </cell>
          <cell r="DJ24">
            <v>3</v>
          </cell>
        </row>
        <row r="25">
          <cell r="F25">
            <v>1</v>
          </cell>
          <cell r="O25">
            <v>1</v>
          </cell>
          <cell r="CI25">
            <v>1</v>
          </cell>
          <cell r="CJ25">
            <v>1</v>
          </cell>
          <cell r="DI25">
            <v>1</v>
          </cell>
          <cell r="DJ25">
            <v>3</v>
          </cell>
        </row>
        <row r="26">
          <cell r="F26">
            <v>1</v>
          </cell>
          <cell r="O26">
            <v>2</v>
          </cell>
          <cell r="CI26">
            <v>1</v>
          </cell>
          <cell r="CJ26">
            <v>2</v>
          </cell>
          <cell r="DI26">
            <v>1</v>
          </cell>
          <cell r="DJ26">
            <v>2</v>
          </cell>
        </row>
        <row r="27">
          <cell r="F27">
            <v>1</v>
          </cell>
          <cell r="O27">
            <v>4</v>
          </cell>
          <cell r="CI27">
            <v>1</v>
          </cell>
          <cell r="CJ27">
            <v>0</v>
          </cell>
          <cell r="DI27">
            <v>1</v>
          </cell>
          <cell r="DJ27">
            <v>0</v>
          </cell>
        </row>
        <row r="28">
          <cell r="F28">
            <v>1</v>
          </cell>
          <cell r="O28">
            <v>4</v>
          </cell>
          <cell r="CI28">
            <v>1</v>
          </cell>
          <cell r="CJ28">
            <v>1</v>
          </cell>
          <cell r="DI28">
            <v>1</v>
          </cell>
          <cell r="DJ28">
            <v>0</v>
          </cell>
        </row>
        <row r="29">
          <cell r="F29">
            <v>1</v>
          </cell>
          <cell r="O29">
            <v>4</v>
          </cell>
          <cell r="CI29">
            <v>1</v>
          </cell>
          <cell r="CJ29">
            <v>4</v>
          </cell>
          <cell r="DI29">
            <v>1</v>
          </cell>
          <cell r="DJ29">
            <v>0</v>
          </cell>
        </row>
        <row r="30">
          <cell r="F30">
            <v>1</v>
          </cell>
          <cell r="O30">
            <v>4</v>
          </cell>
          <cell r="CI30">
            <v>1</v>
          </cell>
          <cell r="CJ30">
            <v>4</v>
          </cell>
          <cell r="DI30">
            <v>1</v>
          </cell>
          <cell r="DJ30">
            <v>0</v>
          </cell>
        </row>
        <row r="31">
          <cell r="F31">
            <v>1</v>
          </cell>
          <cell r="O31">
            <v>1</v>
          </cell>
          <cell r="CI31">
            <v>1</v>
          </cell>
          <cell r="CJ31">
            <v>1</v>
          </cell>
          <cell r="DI31">
            <v>1</v>
          </cell>
          <cell r="DJ31">
            <v>3</v>
          </cell>
        </row>
        <row r="32">
          <cell r="F32">
            <v>1</v>
          </cell>
          <cell r="O32">
            <v>4</v>
          </cell>
          <cell r="CI32">
            <v>1</v>
          </cell>
          <cell r="CJ32">
            <v>4</v>
          </cell>
          <cell r="DI32">
            <v>1</v>
          </cell>
          <cell r="DJ32">
            <v>0</v>
          </cell>
        </row>
        <row r="33">
          <cell r="F33">
            <v>1</v>
          </cell>
          <cell r="O33">
            <v>0</v>
          </cell>
          <cell r="CI33">
            <v>1</v>
          </cell>
          <cell r="CJ33">
            <v>0</v>
          </cell>
          <cell r="DI33">
            <v>1</v>
          </cell>
          <cell r="DJ33">
            <v>4</v>
          </cell>
        </row>
        <row r="34">
          <cell r="F34">
            <v>1</v>
          </cell>
          <cell r="O34">
            <v>4</v>
          </cell>
          <cell r="CI34">
            <v>1</v>
          </cell>
          <cell r="CJ34">
            <v>4</v>
          </cell>
          <cell r="DI34">
            <v>1</v>
          </cell>
          <cell r="DJ34">
            <v>0</v>
          </cell>
        </row>
        <row r="35">
          <cell r="F35">
            <v>1</v>
          </cell>
          <cell r="O35">
            <v>0</v>
          </cell>
          <cell r="CI35">
            <v>1</v>
          </cell>
          <cell r="CJ35">
            <v>0</v>
          </cell>
          <cell r="DI35">
            <v>1</v>
          </cell>
          <cell r="DJ35">
            <v>2</v>
          </cell>
        </row>
        <row r="36">
          <cell r="F36">
            <v>1</v>
          </cell>
          <cell r="O36">
            <v>4</v>
          </cell>
          <cell r="CI36">
            <v>1</v>
          </cell>
          <cell r="CJ36">
            <v>4</v>
          </cell>
          <cell r="DI36">
            <v>1</v>
          </cell>
          <cell r="DJ36">
            <v>0</v>
          </cell>
        </row>
        <row r="37">
          <cell r="F37">
            <v>1</v>
          </cell>
          <cell r="O37">
            <v>0</v>
          </cell>
          <cell r="CI37">
            <v>1</v>
          </cell>
          <cell r="CJ37">
            <v>0</v>
          </cell>
          <cell r="DI37">
            <v>1</v>
          </cell>
          <cell r="DJ37">
            <v>4</v>
          </cell>
        </row>
        <row r="38">
          <cell r="F38">
            <v>1</v>
          </cell>
          <cell r="O38">
            <v>4</v>
          </cell>
          <cell r="CI38">
            <v>1</v>
          </cell>
          <cell r="CJ38">
            <v>4</v>
          </cell>
          <cell r="DI38">
            <v>1</v>
          </cell>
          <cell r="DJ38">
            <v>0</v>
          </cell>
        </row>
        <row r="39">
          <cell r="F39">
            <v>1</v>
          </cell>
          <cell r="O39">
            <v>0</v>
          </cell>
          <cell r="CI39">
            <v>1</v>
          </cell>
          <cell r="CJ39">
            <v>0</v>
          </cell>
          <cell r="DI39">
            <v>1</v>
          </cell>
          <cell r="DJ39">
            <v>4</v>
          </cell>
        </row>
        <row r="40">
          <cell r="F40">
            <v>1</v>
          </cell>
          <cell r="O40">
            <v>2</v>
          </cell>
          <cell r="CI40">
            <v>1</v>
          </cell>
          <cell r="CJ40">
            <v>2</v>
          </cell>
          <cell r="DI40">
            <v>1</v>
          </cell>
          <cell r="DJ40">
            <v>2</v>
          </cell>
        </row>
        <row r="41">
          <cell r="F41">
            <v>1</v>
          </cell>
          <cell r="O41">
            <v>4</v>
          </cell>
          <cell r="CI41">
            <v>1</v>
          </cell>
          <cell r="CJ41">
            <v>4</v>
          </cell>
          <cell r="DI41">
            <v>1</v>
          </cell>
          <cell r="DJ41">
            <v>0</v>
          </cell>
        </row>
        <row r="42">
          <cell r="F42">
            <v>1</v>
          </cell>
          <cell r="O42">
            <v>4</v>
          </cell>
          <cell r="CI42">
            <v>1</v>
          </cell>
          <cell r="CJ42">
            <v>4</v>
          </cell>
          <cell r="DI42">
            <v>1</v>
          </cell>
          <cell r="DJ42">
            <v>0</v>
          </cell>
        </row>
        <row r="43">
          <cell r="F43">
            <v>1</v>
          </cell>
          <cell r="O43">
            <v>4</v>
          </cell>
          <cell r="CI43">
            <v>1</v>
          </cell>
          <cell r="CJ43">
            <v>4</v>
          </cell>
          <cell r="DI43">
            <v>1</v>
          </cell>
          <cell r="DJ43">
            <v>0</v>
          </cell>
        </row>
        <row r="44">
          <cell r="F44">
            <v>1</v>
          </cell>
          <cell r="O44">
            <v>4</v>
          </cell>
          <cell r="CI44">
            <v>1</v>
          </cell>
          <cell r="CJ44">
            <v>4</v>
          </cell>
          <cell r="DI44">
            <v>1</v>
          </cell>
          <cell r="DJ44">
            <v>0</v>
          </cell>
        </row>
        <row r="45">
          <cell r="F45">
            <v>1</v>
          </cell>
          <cell r="O45">
            <v>3</v>
          </cell>
          <cell r="CI45">
            <v>1</v>
          </cell>
          <cell r="CJ45">
            <v>3</v>
          </cell>
          <cell r="DI45">
            <v>1</v>
          </cell>
          <cell r="DJ45">
            <v>1</v>
          </cell>
        </row>
        <row r="46">
          <cell r="F46">
            <v>1</v>
          </cell>
          <cell r="O46">
            <v>4</v>
          </cell>
          <cell r="CI46">
            <v>1</v>
          </cell>
          <cell r="CJ46">
            <v>4</v>
          </cell>
          <cell r="DI46">
            <v>1</v>
          </cell>
          <cell r="DJ46">
            <v>0</v>
          </cell>
        </row>
        <row r="47">
          <cell r="F47">
            <v>1</v>
          </cell>
          <cell r="O47">
            <v>4</v>
          </cell>
          <cell r="CI47">
            <v>1</v>
          </cell>
          <cell r="CJ47">
            <v>4</v>
          </cell>
          <cell r="DI47">
            <v>1</v>
          </cell>
          <cell r="DJ47">
            <v>0</v>
          </cell>
        </row>
        <row r="48">
          <cell r="F48">
            <v>1</v>
          </cell>
          <cell r="O48">
            <v>4</v>
          </cell>
          <cell r="CI48">
            <v>1</v>
          </cell>
          <cell r="CJ48">
            <v>4</v>
          </cell>
          <cell r="DI48">
            <v>1</v>
          </cell>
          <cell r="DJ48">
            <v>0</v>
          </cell>
        </row>
        <row r="49">
          <cell r="F49">
            <v>1</v>
          </cell>
          <cell r="O49">
            <v>4</v>
          </cell>
          <cell r="CI49">
            <v>1</v>
          </cell>
          <cell r="CJ49">
            <v>4</v>
          </cell>
          <cell r="DI49">
            <v>1</v>
          </cell>
          <cell r="DJ49">
            <v>0</v>
          </cell>
        </row>
        <row r="50">
          <cell r="F50">
            <v>1</v>
          </cell>
          <cell r="O50">
            <v>4</v>
          </cell>
          <cell r="CI50">
            <v>1</v>
          </cell>
          <cell r="CJ50">
            <v>4</v>
          </cell>
          <cell r="DI50">
            <v>1</v>
          </cell>
          <cell r="DJ50">
            <v>0</v>
          </cell>
        </row>
        <row r="51">
          <cell r="F51">
            <v>1</v>
          </cell>
          <cell r="O51">
            <v>4</v>
          </cell>
          <cell r="CI51">
            <v>1</v>
          </cell>
          <cell r="CJ51">
            <v>4</v>
          </cell>
          <cell r="DI51">
            <v>1</v>
          </cell>
          <cell r="DJ51">
            <v>0</v>
          </cell>
        </row>
        <row r="52">
          <cell r="F52">
            <v>1</v>
          </cell>
          <cell r="O52">
            <v>0</v>
          </cell>
          <cell r="CI52">
            <v>1</v>
          </cell>
          <cell r="CJ52">
            <v>0</v>
          </cell>
          <cell r="DI52">
            <v>1</v>
          </cell>
          <cell r="DJ52">
            <v>4</v>
          </cell>
        </row>
        <row r="53">
          <cell r="F53">
            <v>1</v>
          </cell>
          <cell r="O53">
            <v>4</v>
          </cell>
          <cell r="CI53">
            <v>1</v>
          </cell>
          <cell r="CJ53">
            <v>4</v>
          </cell>
          <cell r="DI53">
            <v>1</v>
          </cell>
          <cell r="DJ53">
            <v>0</v>
          </cell>
        </row>
        <row r="54">
          <cell r="F54">
            <v>1</v>
          </cell>
          <cell r="O54">
            <v>4</v>
          </cell>
          <cell r="CI54">
            <v>1</v>
          </cell>
          <cell r="CJ54">
            <v>4</v>
          </cell>
          <cell r="DI54">
            <v>1</v>
          </cell>
          <cell r="DJ54">
            <v>0</v>
          </cell>
        </row>
        <row r="55">
          <cell r="F55">
            <v>1</v>
          </cell>
          <cell r="O55">
            <v>2</v>
          </cell>
          <cell r="CI55">
            <v>1</v>
          </cell>
          <cell r="CJ55">
            <v>2</v>
          </cell>
          <cell r="DI55">
            <v>1</v>
          </cell>
          <cell r="DJ55">
            <v>2</v>
          </cell>
        </row>
        <row r="56">
          <cell r="F56">
            <v>1</v>
          </cell>
          <cell r="O56">
            <v>4</v>
          </cell>
          <cell r="CI56">
            <v>1</v>
          </cell>
          <cell r="CJ56">
            <v>4</v>
          </cell>
          <cell r="DI56">
            <v>1</v>
          </cell>
          <cell r="DJ56">
            <v>0</v>
          </cell>
        </row>
        <row r="57">
          <cell r="F57">
            <v>1</v>
          </cell>
          <cell r="O57">
            <v>4</v>
          </cell>
          <cell r="CI57">
            <v>1</v>
          </cell>
          <cell r="CJ57">
            <v>4</v>
          </cell>
          <cell r="DI57">
            <v>1</v>
          </cell>
          <cell r="DJ57">
            <v>0</v>
          </cell>
        </row>
        <row r="58">
          <cell r="F58">
            <v>1</v>
          </cell>
          <cell r="O58">
            <v>0</v>
          </cell>
          <cell r="CI58">
            <v>1</v>
          </cell>
          <cell r="CJ58">
            <v>0</v>
          </cell>
          <cell r="DI58">
            <v>1</v>
          </cell>
          <cell r="DJ58">
            <v>4</v>
          </cell>
        </row>
        <row r="59">
          <cell r="F59">
            <v>1</v>
          </cell>
          <cell r="O59">
            <v>2</v>
          </cell>
          <cell r="CI59">
            <v>1</v>
          </cell>
          <cell r="CJ59">
            <v>2</v>
          </cell>
          <cell r="DI59">
            <v>1</v>
          </cell>
          <cell r="DJ59">
            <v>2</v>
          </cell>
        </row>
        <row r="60">
          <cell r="F60">
            <v>1</v>
          </cell>
          <cell r="O60">
            <v>4</v>
          </cell>
          <cell r="CI60">
            <v>1</v>
          </cell>
          <cell r="CJ60">
            <v>4</v>
          </cell>
          <cell r="DI60">
            <v>1</v>
          </cell>
          <cell r="DJ60">
            <v>0</v>
          </cell>
        </row>
        <row r="61">
          <cell r="F61">
            <v>1</v>
          </cell>
          <cell r="O61">
            <v>2</v>
          </cell>
          <cell r="CI61">
            <v>1</v>
          </cell>
          <cell r="CJ61">
            <v>2</v>
          </cell>
          <cell r="DI61">
            <v>1</v>
          </cell>
          <cell r="DJ61">
            <v>2</v>
          </cell>
        </row>
        <row r="62">
          <cell r="F62">
            <v>1</v>
          </cell>
          <cell r="O62">
            <v>4</v>
          </cell>
          <cell r="CI62">
            <v>1</v>
          </cell>
          <cell r="CJ62">
            <v>4</v>
          </cell>
          <cell r="DI62">
            <v>1</v>
          </cell>
          <cell r="DJ62">
            <v>0</v>
          </cell>
        </row>
        <row r="63">
          <cell r="F63">
            <v>1</v>
          </cell>
          <cell r="O63">
            <v>3</v>
          </cell>
          <cell r="CI63">
            <v>1</v>
          </cell>
          <cell r="CJ63">
            <v>3</v>
          </cell>
          <cell r="DI63">
            <v>1</v>
          </cell>
          <cell r="DJ63">
            <v>1</v>
          </cell>
        </row>
        <row r="64">
          <cell r="F64">
            <v>1</v>
          </cell>
          <cell r="O64">
            <v>4</v>
          </cell>
          <cell r="CI64">
            <v>1</v>
          </cell>
          <cell r="CJ64">
            <v>4</v>
          </cell>
          <cell r="DI64">
            <v>1</v>
          </cell>
          <cell r="DJ64">
            <v>0</v>
          </cell>
        </row>
        <row r="65">
          <cell r="F65">
            <v>1</v>
          </cell>
          <cell r="O65">
            <v>4</v>
          </cell>
          <cell r="CI65">
            <v>1</v>
          </cell>
          <cell r="CJ65">
            <v>4</v>
          </cell>
          <cell r="DI65">
            <v>1</v>
          </cell>
          <cell r="DJ65">
            <v>0</v>
          </cell>
        </row>
        <row r="66">
          <cell r="F66">
            <v>1</v>
          </cell>
          <cell r="O66">
            <v>4</v>
          </cell>
          <cell r="CI66">
            <v>1</v>
          </cell>
          <cell r="CJ66">
            <v>4</v>
          </cell>
          <cell r="DI66">
            <v>1</v>
          </cell>
          <cell r="DJ66">
            <v>0</v>
          </cell>
        </row>
        <row r="67">
          <cell r="F67">
            <v>1</v>
          </cell>
          <cell r="O67">
            <v>4</v>
          </cell>
          <cell r="CI67">
            <v>1</v>
          </cell>
          <cell r="CJ67">
            <v>4</v>
          </cell>
          <cell r="DI67">
            <v>1</v>
          </cell>
          <cell r="DJ67">
            <v>0</v>
          </cell>
        </row>
        <row r="68">
          <cell r="F68">
            <v>1</v>
          </cell>
          <cell r="O68">
            <v>0</v>
          </cell>
          <cell r="CI68">
            <v>1</v>
          </cell>
          <cell r="CJ68">
            <v>0</v>
          </cell>
          <cell r="DI68">
            <v>1</v>
          </cell>
          <cell r="DJ68">
            <v>4</v>
          </cell>
        </row>
        <row r="69">
          <cell r="F69">
            <v>1</v>
          </cell>
          <cell r="O69">
            <v>4</v>
          </cell>
          <cell r="CI69">
            <v>1</v>
          </cell>
          <cell r="CJ69">
            <v>4</v>
          </cell>
          <cell r="DI69">
            <v>1</v>
          </cell>
          <cell r="DJ69">
            <v>0</v>
          </cell>
        </row>
        <row r="70">
          <cell r="F70">
            <v>1</v>
          </cell>
          <cell r="O70">
            <v>0</v>
          </cell>
          <cell r="CI70">
            <v>1</v>
          </cell>
          <cell r="CJ70">
            <v>0</v>
          </cell>
          <cell r="DI70">
            <v>1</v>
          </cell>
          <cell r="DJ70">
            <v>4</v>
          </cell>
        </row>
        <row r="71">
          <cell r="F71">
            <v>1</v>
          </cell>
          <cell r="O71">
            <v>2</v>
          </cell>
          <cell r="CI71">
            <v>1</v>
          </cell>
          <cell r="CJ71">
            <v>2</v>
          </cell>
          <cell r="DI71">
            <v>1</v>
          </cell>
          <cell r="DJ71">
            <v>2</v>
          </cell>
        </row>
        <row r="72">
          <cell r="F72">
            <v>1</v>
          </cell>
          <cell r="O72">
            <v>0</v>
          </cell>
          <cell r="CI72">
            <v>1</v>
          </cell>
          <cell r="CJ72">
            <v>0</v>
          </cell>
          <cell r="DI72">
            <v>1</v>
          </cell>
          <cell r="DJ72">
            <v>0</v>
          </cell>
        </row>
        <row r="73">
          <cell r="F73">
            <v>1</v>
          </cell>
          <cell r="O73">
            <v>2</v>
          </cell>
          <cell r="CI73">
            <v>1</v>
          </cell>
          <cell r="CJ73">
            <v>2</v>
          </cell>
          <cell r="DI73">
            <v>1</v>
          </cell>
          <cell r="DJ73">
            <v>2</v>
          </cell>
        </row>
        <row r="74">
          <cell r="F74">
            <v>1</v>
          </cell>
          <cell r="O74">
            <v>4</v>
          </cell>
          <cell r="CI74">
            <v>1</v>
          </cell>
          <cell r="CJ74">
            <v>4</v>
          </cell>
          <cell r="DI74">
            <v>1</v>
          </cell>
          <cell r="DJ74">
            <v>0</v>
          </cell>
        </row>
        <row r="75">
          <cell r="F75">
            <v>1</v>
          </cell>
          <cell r="O75">
            <v>0</v>
          </cell>
          <cell r="CI75">
            <v>1</v>
          </cell>
          <cell r="CJ75">
            <v>0</v>
          </cell>
          <cell r="DI75">
            <v>1</v>
          </cell>
          <cell r="DJ75">
            <v>4</v>
          </cell>
        </row>
        <row r="76">
          <cell r="F76">
            <v>1</v>
          </cell>
          <cell r="O76">
            <v>4</v>
          </cell>
          <cell r="CI76">
            <v>1</v>
          </cell>
          <cell r="CJ76">
            <v>4</v>
          </cell>
          <cell r="DI76">
            <v>1</v>
          </cell>
          <cell r="DJ76">
            <v>0</v>
          </cell>
        </row>
        <row r="77">
          <cell r="F77">
            <v>1</v>
          </cell>
          <cell r="O77">
            <v>4</v>
          </cell>
          <cell r="CI77">
            <v>1</v>
          </cell>
          <cell r="CJ77">
            <v>4</v>
          </cell>
          <cell r="DI77">
            <v>1</v>
          </cell>
          <cell r="DJ77">
            <v>0</v>
          </cell>
        </row>
        <row r="78">
          <cell r="F78">
            <v>1</v>
          </cell>
          <cell r="O78">
            <v>4</v>
          </cell>
          <cell r="CI78">
            <v>1</v>
          </cell>
          <cell r="CJ78">
            <v>4</v>
          </cell>
          <cell r="DI78">
            <v>1</v>
          </cell>
          <cell r="DJ78">
            <v>0</v>
          </cell>
        </row>
        <row r="79">
          <cell r="F79">
            <v>1</v>
          </cell>
          <cell r="O79">
            <v>4</v>
          </cell>
          <cell r="CI79">
            <v>1</v>
          </cell>
          <cell r="CJ79">
            <v>4</v>
          </cell>
          <cell r="DI79">
            <v>1</v>
          </cell>
          <cell r="DJ79">
            <v>0</v>
          </cell>
        </row>
        <row r="80">
          <cell r="F80">
            <v>1</v>
          </cell>
          <cell r="O80">
            <v>4</v>
          </cell>
          <cell r="CI80">
            <v>1</v>
          </cell>
          <cell r="CJ80">
            <v>4</v>
          </cell>
          <cell r="DI80">
            <v>1</v>
          </cell>
          <cell r="DJ80">
            <v>0</v>
          </cell>
        </row>
        <row r="81">
          <cell r="F81">
            <v>1</v>
          </cell>
          <cell r="O81">
            <v>0</v>
          </cell>
          <cell r="CI81">
            <v>1</v>
          </cell>
          <cell r="CJ81">
            <v>0</v>
          </cell>
          <cell r="DI81">
            <v>1</v>
          </cell>
          <cell r="DJ81">
            <v>4</v>
          </cell>
        </row>
        <row r="82">
          <cell r="F82">
            <v>1</v>
          </cell>
          <cell r="O82">
            <v>4</v>
          </cell>
          <cell r="CI82">
            <v>1</v>
          </cell>
          <cell r="CJ82">
            <v>4</v>
          </cell>
          <cell r="DI82">
            <v>1</v>
          </cell>
          <cell r="DJ82">
            <v>0</v>
          </cell>
        </row>
        <row r="83">
          <cell r="F83">
            <v>1</v>
          </cell>
          <cell r="O83">
            <v>0</v>
          </cell>
          <cell r="CI83">
            <v>1</v>
          </cell>
          <cell r="CJ83">
            <v>0</v>
          </cell>
          <cell r="DI83">
            <v>1</v>
          </cell>
          <cell r="DJ83">
            <v>2</v>
          </cell>
        </row>
        <row r="84">
          <cell r="F84">
            <v>1</v>
          </cell>
          <cell r="O84">
            <v>4</v>
          </cell>
          <cell r="CI84">
            <v>1</v>
          </cell>
          <cell r="CJ84">
            <v>4</v>
          </cell>
          <cell r="DI84">
            <v>1</v>
          </cell>
          <cell r="DJ84">
            <v>0</v>
          </cell>
        </row>
        <row r="85">
          <cell r="F85">
            <v>1</v>
          </cell>
          <cell r="O85">
            <v>0</v>
          </cell>
          <cell r="CI85">
            <v>1</v>
          </cell>
          <cell r="CJ85">
            <v>0</v>
          </cell>
          <cell r="DI85">
            <v>1</v>
          </cell>
          <cell r="DJ85">
            <v>4</v>
          </cell>
        </row>
        <row r="86">
          <cell r="F86">
            <v>1</v>
          </cell>
          <cell r="O86">
            <v>4</v>
          </cell>
          <cell r="CI86">
            <v>1</v>
          </cell>
          <cell r="CJ86">
            <v>4</v>
          </cell>
          <cell r="DI86">
            <v>1</v>
          </cell>
          <cell r="DJ86">
            <v>0</v>
          </cell>
        </row>
        <row r="87">
          <cell r="F87">
            <v>1</v>
          </cell>
          <cell r="O87">
            <v>0</v>
          </cell>
          <cell r="CI87">
            <v>1</v>
          </cell>
          <cell r="CJ87">
            <v>0</v>
          </cell>
          <cell r="DI87">
            <v>1</v>
          </cell>
          <cell r="DJ87">
            <v>4</v>
          </cell>
        </row>
        <row r="88">
          <cell r="F88">
            <v>1</v>
          </cell>
          <cell r="O88">
            <v>1</v>
          </cell>
          <cell r="CI88">
            <v>1</v>
          </cell>
          <cell r="CJ88">
            <v>1</v>
          </cell>
          <cell r="DI88">
            <v>1</v>
          </cell>
          <cell r="DJ88">
            <v>3</v>
          </cell>
        </row>
        <row r="89">
          <cell r="F89">
            <v>1</v>
          </cell>
          <cell r="O89">
            <v>4</v>
          </cell>
          <cell r="CI89">
            <v>1</v>
          </cell>
          <cell r="CJ89">
            <v>4</v>
          </cell>
          <cell r="DI89">
            <v>1</v>
          </cell>
          <cell r="DJ89">
            <v>0</v>
          </cell>
        </row>
        <row r="90">
          <cell r="F90">
            <v>1</v>
          </cell>
          <cell r="O90">
            <v>4</v>
          </cell>
          <cell r="CI90">
            <v>1</v>
          </cell>
          <cell r="CJ90">
            <v>4</v>
          </cell>
          <cell r="DI90">
            <v>1</v>
          </cell>
          <cell r="DJ90">
            <v>0</v>
          </cell>
        </row>
        <row r="91">
          <cell r="F91">
            <v>1</v>
          </cell>
          <cell r="O91">
            <v>0</v>
          </cell>
          <cell r="CI91">
            <v>1</v>
          </cell>
          <cell r="CJ91">
            <v>0</v>
          </cell>
          <cell r="DI91">
            <v>1</v>
          </cell>
          <cell r="DJ91">
            <v>2</v>
          </cell>
        </row>
        <row r="92">
          <cell r="F92">
            <v>1</v>
          </cell>
          <cell r="O92">
            <v>4</v>
          </cell>
          <cell r="CI92">
            <v>1</v>
          </cell>
          <cell r="CJ92">
            <v>4</v>
          </cell>
          <cell r="DI92">
            <v>1</v>
          </cell>
          <cell r="DJ92">
            <v>0</v>
          </cell>
        </row>
        <row r="93">
          <cell r="F93">
            <v>1</v>
          </cell>
          <cell r="O93">
            <v>0</v>
          </cell>
          <cell r="CI93">
            <v>1</v>
          </cell>
          <cell r="CJ93">
            <v>0</v>
          </cell>
          <cell r="DI93">
            <v>1</v>
          </cell>
          <cell r="DJ93">
            <v>4</v>
          </cell>
        </row>
        <row r="94">
          <cell r="F94">
            <v>1</v>
          </cell>
          <cell r="O94">
            <v>0</v>
          </cell>
          <cell r="CI94">
            <v>1</v>
          </cell>
          <cell r="CJ94">
            <v>0</v>
          </cell>
          <cell r="DI94">
            <v>1</v>
          </cell>
          <cell r="DJ94">
            <v>4</v>
          </cell>
        </row>
        <row r="95">
          <cell r="F95">
            <v>1</v>
          </cell>
          <cell r="O95">
            <v>4</v>
          </cell>
          <cell r="CI95">
            <v>1</v>
          </cell>
          <cell r="CJ95">
            <v>4</v>
          </cell>
          <cell r="DI95">
            <v>1</v>
          </cell>
          <cell r="DJ95">
            <v>0</v>
          </cell>
        </row>
        <row r="96">
          <cell r="F96">
            <v>1</v>
          </cell>
          <cell r="O96">
            <v>0</v>
          </cell>
          <cell r="CI96">
            <v>1</v>
          </cell>
          <cell r="CJ96">
            <v>0</v>
          </cell>
          <cell r="DI96">
            <v>1</v>
          </cell>
          <cell r="DJ96">
            <v>3</v>
          </cell>
        </row>
        <row r="97">
          <cell r="F97">
            <v>1</v>
          </cell>
          <cell r="O97">
            <v>4</v>
          </cell>
          <cell r="CI97">
            <v>1</v>
          </cell>
          <cell r="CJ97">
            <v>4</v>
          </cell>
          <cell r="DI97">
            <v>1</v>
          </cell>
          <cell r="DJ97">
            <v>0</v>
          </cell>
        </row>
        <row r="98">
          <cell r="F98">
            <v>1</v>
          </cell>
          <cell r="O98">
            <v>0</v>
          </cell>
          <cell r="CI98">
            <v>1</v>
          </cell>
          <cell r="CJ98">
            <v>0</v>
          </cell>
          <cell r="DI98">
            <v>1</v>
          </cell>
          <cell r="DJ98">
            <v>4</v>
          </cell>
        </row>
        <row r="99">
          <cell r="F99">
            <v>1</v>
          </cell>
          <cell r="O99">
            <v>4</v>
          </cell>
          <cell r="CI99">
            <v>1</v>
          </cell>
          <cell r="CJ99">
            <v>4</v>
          </cell>
          <cell r="DI99">
            <v>1</v>
          </cell>
          <cell r="DJ99">
            <v>0</v>
          </cell>
        </row>
        <row r="100">
          <cell r="F100">
            <v>1</v>
          </cell>
          <cell r="O100">
            <v>4</v>
          </cell>
          <cell r="CI100">
            <v>1</v>
          </cell>
          <cell r="CJ100">
            <v>4</v>
          </cell>
          <cell r="DI100">
            <v>1</v>
          </cell>
          <cell r="DJ100">
            <v>0</v>
          </cell>
        </row>
        <row r="101">
          <cell r="F101">
            <v>1</v>
          </cell>
          <cell r="O101">
            <v>0</v>
          </cell>
          <cell r="CI101">
            <v>1</v>
          </cell>
          <cell r="CJ101">
            <v>0</v>
          </cell>
          <cell r="DI101">
            <v>1</v>
          </cell>
          <cell r="DJ101">
            <v>0</v>
          </cell>
        </row>
        <row r="102">
          <cell r="F102">
            <v>1</v>
          </cell>
          <cell r="O102">
            <v>0</v>
          </cell>
          <cell r="CI102">
            <v>1</v>
          </cell>
          <cell r="CJ102">
            <v>0</v>
          </cell>
          <cell r="DI102">
            <v>0</v>
          </cell>
          <cell r="DJ102">
            <v>1</v>
          </cell>
        </row>
        <row r="103">
          <cell r="F103">
            <v>1</v>
          </cell>
          <cell r="O103">
            <v>4</v>
          </cell>
          <cell r="CI103">
            <v>1</v>
          </cell>
          <cell r="CJ103">
            <v>4</v>
          </cell>
          <cell r="DI103">
            <v>1</v>
          </cell>
          <cell r="DJ103">
            <v>0</v>
          </cell>
        </row>
        <row r="104">
          <cell r="F104">
            <v>1</v>
          </cell>
          <cell r="O104">
            <v>0</v>
          </cell>
          <cell r="CI104">
            <v>1</v>
          </cell>
          <cell r="CJ104">
            <v>0</v>
          </cell>
          <cell r="DI104">
            <v>1</v>
          </cell>
          <cell r="DJ104">
            <v>4</v>
          </cell>
        </row>
        <row r="105">
          <cell r="F105">
            <v>1</v>
          </cell>
          <cell r="O105">
            <v>1</v>
          </cell>
          <cell r="CI105">
            <v>1</v>
          </cell>
          <cell r="CJ105">
            <v>3</v>
          </cell>
          <cell r="DI105">
            <v>0</v>
          </cell>
          <cell r="DJ105">
            <v>3</v>
          </cell>
        </row>
        <row r="106">
          <cell r="F106">
            <v>1</v>
          </cell>
          <cell r="O106">
            <v>0</v>
          </cell>
          <cell r="CI106">
            <v>1</v>
          </cell>
          <cell r="CJ106">
            <v>0</v>
          </cell>
          <cell r="DI106">
            <v>1</v>
          </cell>
          <cell r="DJ106">
            <v>4</v>
          </cell>
        </row>
        <row r="107">
          <cell r="F107">
            <v>1</v>
          </cell>
          <cell r="O107">
            <v>0</v>
          </cell>
          <cell r="CI107">
            <v>1</v>
          </cell>
          <cell r="CJ107">
            <v>0</v>
          </cell>
          <cell r="DI107">
            <v>1</v>
          </cell>
          <cell r="DJ107">
            <v>4</v>
          </cell>
        </row>
        <row r="108">
          <cell r="F108">
            <v>1</v>
          </cell>
          <cell r="O108">
            <v>0</v>
          </cell>
          <cell r="CI108">
            <v>1</v>
          </cell>
          <cell r="CJ108">
            <v>0</v>
          </cell>
          <cell r="DI108">
            <v>1</v>
          </cell>
          <cell r="DJ108">
            <v>2</v>
          </cell>
        </row>
        <row r="109">
          <cell r="F109">
            <v>1</v>
          </cell>
          <cell r="O109">
            <v>4</v>
          </cell>
          <cell r="CI109">
            <v>1</v>
          </cell>
          <cell r="CJ109">
            <v>4</v>
          </cell>
          <cell r="DI109">
            <v>1</v>
          </cell>
          <cell r="DJ109">
            <v>0</v>
          </cell>
        </row>
        <row r="110">
          <cell r="F110">
            <v>1</v>
          </cell>
          <cell r="O110">
            <v>3</v>
          </cell>
          <cell r="CI110">
            <v>1</v>
          </cell>
          <cell r="CJ110">
            <v>3</v>
          </cell>
          <cell r="DI110">
            <v>0</v>
          </cell>
          <cell r="DJ110">
            <v>3</v>
          </cell>
        </row>
        <row r="111">
          <cell r="F111">
            <v>1</v>
          </cell>
          <cell r="O111">
            <v>1</v>
          </cell>
          <cell r="CI111">
            <v>1</v>
          </cell>
          <cell r="CJ111">
            <v>1</v>
          </cell>
          <cell r="DI111">
            <v>1</v>
          </cell>
          <cell r="DJ111">
            <v>3</v>
          </cell>
        </row>
        <row r="112">
          <cell r="F112">
            <v>1</v>
          </cell>
          <cell r="O112">
            <v>4</v>
          </cell>
          <cell r="CI112">
            <v>1</v>
          </cell>
          <cell r="CJ112">
            <v>4</v>
          </cell>
          <cell r="DI112">
            <v>1</v>
          </cell>
          <cell r="DJ112">
            <v>0</v>
          </cell>
        </row>
        <row r="113">
          <cell r="F113">
            <v>1</v>
          </cell>
          <cell r="O113">
            <v>4</v>
          </cell>
          <cell r="CI113">
            <v>1</v>
          </cell>
          <cell r="CJ113">
            <v>4</v>
          </cell>
          <cell r="DI113">
            <v>1</v>
          </cell>
          <cell r="DJ113">
            <v>0</v>
          </cell>
        </row>
        <row r="114">
          <cell r="F114">
            <v>1</v>
          </cell>
          <cell r="O114">
            <v>4</v>
          </cell>
          <cell r="CI114">
            <v>1</v>
          </cell>
          <cell r="CJ114">
            <v>4</v>
          </cell>
          <cell r="DI114">
            <v>1</v>
          </cell>
          <cell r="DJ114">
            <v>0</v>
          </cell>
        </row>
        <row r="115">
          <cell r="F115">
            <v>1</v>
          </cell>
          <cell r="O115">
            <v>4</v>
          </cell>
          <cell r="CI115">
            <v>1</v>
          </cell>
          <cell r="CJ115">
            <v>4</v>
          </cell>
          <cell r="DI115">
            <v>1</v>
          </cell>
          <cell r="DJ115">
            <v>0</v>
          </cell>
        </row>
        <row r="116">
          <cell r="F116">
            <v>1</v>
          </cell>
          <cell r="O116">
            <v>4</v>
          </cell>
          <cell r="CI116">
            <v>1</v>
          </cell>
          <cell r="CJ116">
            <v>4</v>
          </cell>
          <cell r="DI116">
            <v>1</v>
          </cell>
          <cell r="DJ116">
            <v>0</v>
          </cell>
        </row>
        <row r="117">
          <cell r="F117">
            <v>1</v>
          </cell>
          <cell r="O117">
            <v>0</v>
          </cell>
          <cell r="CI117">
            <v>1</v>
          </cell>
          <cell r="CJ117">
            <v>0</v>
          </cell>
          <cell r="DI117">
            <v>1</v>
          </cell>
          <cell r="DJ117">
            <v>4</v>
          </cell>
        </row>
        <row r="118">
          <cell r="F118">
            <v>1</v>
          </cell>
          <cell r="O118">
            <v>4</v>
          </cell>
          <cell r="CI118">
            <v>1</v>
          </cell>
          <cell r="CJ118">
            <v>4</v>
          </cell>
          <cell r="DI118">
            <v>1</v>
          </cell>
          <cell r="DJ118">
            <v>0</v>
          </cell>
        </row>
        <row r="119">
          <cell r="F119">
            <v>1</v>
          </cell>
          <cell r="O119">
            <v>2</v>
          </cell>
          <cell r="CI119">
            <v>1</v>
          </cell>
          <cell r="CJ119">
            <v>2</v>
          </cell>
          <cell r="DI119">
            <v>1</v>
          </cell>
          <cell r="DJ119">
            <v>2</v>
          </cell>
        </row>
        <row r="120">
          <cell r="F120">
            <v>1</v>
          </cell>
          <cell r="O120">
            <v>3</v>
          </cell>
          <cell r="CI120">
            <v>1</v>
          </cell>
          <cell r="CJ120">
            <v>3</v>
          </cell>
          <cell r="DI120">
            <v>1</v>
          </cell>
          <cell r="DJ120">
            <v>1</v>
          </cell>
        </row>
        <row r="121">
          <cell r="F121">
            <v>1</v>
          </cell>
          <cell r="O121">
            <v>0</v>
          </cell>
          <cell r="CI121">
            <v>1</v>
          </cell>
          <cell r="CJ121">
            <v>0</v>
          </cell>
          <cell r="DI121">
            <v>1</v>
          </cell>
          <cell r="DJ121">
            <v>4</v>
          </cell>
        </row>
        <row r="122">
          <cell r="F122">
            <v>1</v>
          </cell>
          <cell r="O122">
            <v>0</v>
          </cell>
          <cell r="CI122">
            <v>1</v>
          </cell>
          <cell r="CJ122">
            <v>0</v>
          </cell>
          <cell r="DI122">
            <v>1</v>
          </cell>
          <cell r="DJ122">
            <v>4</v>
          </cell>
        </row>
        <row r="123">
          <cell r="F123">
            <v>1</v>
          </cell>
          <cell r="O123">
            <v>4</v>
          </cell>
          <cell r="CI123">
            <v>1</v>
          </cell>
          <cell r="CJ123">
            <v>4</v>
          </cell>
          <cell r="DI123">
            <v>1</v>
          </cell>
          <cell r="DJ123">
            <v>0</v>
          </cell>
        </row>
        <row r="124">
          <cell r="F124">
            <v>1</v>
          </cell>
          <cell r="O124">
            <v>0</v>
          </cell>
          <cell r="CI124">
            <v>1</v>
          </cell>
          <cell r="CJ124">
            <v>0</v>
          </cell>
          <cell r="DI124">
            <v>1</v>
          </cell>
          <cell r="DJ124">
            <v>4</v>
          </cell>
        </row>
        <row r="125">
          <cell r="F125">
            <v>1</v>
          </cell>
          <cell r="O125">
            <v>4</v>
          </cell>
          <cell r="CI125">
            <v>1</v>
          </cell>
          <cell r="CJ125">
            <v>4</v>
          </cell>
          <cell r="DI125">
            <v>1</v>
          </cell>
          <cell r="DJ125">
            <v>0</v>
          </cell>
        </row>
        <row r="126">
          <cell r="F126">
            <v>1</v>
          </cell>
          <cell r="O126">
            <v>4</v>
          </cell>
          <cell r="CI126">
            <v>1</v>
          </cell>
          <cell r="CJ126">
            <v>1</v>
          </cell>
          <cell r="DI126">
            <v>1</v>
          </cell>
          <cell r="DJ126">
            <v>0</v>
          </cell>
        </row>
        <row r="127">
          <cell r="F127">
            <v>1</v>
          </cell>
          <cell r="O127">
            <v>4</v>
          </cell>
          <cell r="CI127">
            <v>1</v>
          </cell>
          <cell r="CJ127">
            <v>4</v>
          </cell>
          <cell r="DI127">
            <v>1</v>
          </cell>
          <cell r="DJ127">
            <v>0</v>
          </cell>
        </row>
        <row r="128">
          <cell r="F128">
            <v>1</v>
          </cell>
          <cell r="O128">
            <v>4</v>
          </cell>
          <cell r="CI128">
            <v>1</v>
          </cell>
          <cell r="CJ128">
            <v>4</v>
          </cell>
          <cell r="DI128">
            <v>1</v>
          </cell>
          <cell r="DJ128">
            <v>0</v>
          </cell>
        </row>
        <row r="129">
          <cell r="F129">
            <v>1</v>
          </cell>
          <cell r="O129">
            <v>4</v>
          </cell>
          <cell r="CI129">
            <v>1</v>
          </cell>
          <cell r="CJ129">
            <v>0</v>
          </cell>
          <cell r="DI129">
            <v>1</v>
          </cell>
          <cell r="DJ129">
            <v>0</v>
          </cell>
        </row>
        <row r="130">
          <cell r="F130">
            <v>1</v>
          </cell>
          <cell r="O130">
            <v>4</v>
          </cell>
          <cell r="CI130">
            <v>1</v>
          </cell>
          <cell r="CJ130">
            <v>4</v>
          </cell>
          <cell r="DI130">
            <v>1</v>
          </cell>
          <cell r="DJ130">
            <v>0</v>
          </cell>
        </row>
        <row r="131">
          <cell r="F131">
            <v>1</v>
          </cell>
          <cell r="O131">
            <v>4</v>
          </cell>
          <cell r="CI131">
            <v>1</v>
          </cell>
          <cell r="CJ131">
            <v>4</v>
          </cell>
          <cell r="DI131">
            <v>1</v>
          </cell>
          <cell r="DJ131">
            <v>0</v>
          </cell>
        </row>
        <row r="132">
          <cell r="F132">
            <v>1</v>
          </cell>
          <cell r="O132">
            <v>1</v>
          </cell>
          <cell r="CI132">
            <v>0</v>
          </cell>
          <cell r="CJ132">
            <v>4</v>
          </cell>
          <cell r="DI132">
            <v>0</v>
          </cell>
          <cell r="DJ132">
            <v>4</v>
          </cell>
        </row>
        <row r="133">
          <cell r="F133">
            <v>1</v>
          </cell>
          <cell r="O133">
            <v>4</v>
          </cell>
          <cell r="CI133">
            <v>1</v>
          </cell>
          <cell r="CJ133">
            <v>4</v>
          </cell>
          <cell r="DI133">
            <v>1</v>
          </cell>
          <cell r="DJ133">
            <v>0</v>
          </cell>
        </row>
        <row r="134">
          <cell r="F134">
            <v>1</v>
          </cell>
          <cell r="O134">
            <v>0</v>
          </cell>
          <cell r="CI134">
            <v>1</v>
          </cell>
          <cell r="CJ134">
            <v>0</v>
          </cell>
          <cell r="DI134">
            <v>1</v>
          </cell>
          <cell r="DJ134">
            <v>4</v>
          </cell>
        </row>
        <row r="135">
          <cell r="F135">
            <v>1</v>
          </cell>
          <cell r="O135">
            <v>4</v>
          </cell>
          <cell r="CI135">
            <v>1</v>
          </cell>
          <cell r="CJ135">
            <v>4</v>
          </cell>
          <cell r="DI135">
            <v>1</v>
          </cell>
          <cell r="DJ135">
            <v>0</v>
          </cell>
        </row>
        <row r="136">
          <cell r="F136">
            <v>1</v>
          </cell>
          <cell r="O136">
            <v>4</v>
          </cell>
          <cell r="CI136">
            <v>1</v>
          </cell>
          <cell r="CJ136">
            <v>4</v>
          </cell>
          <cell r="DI136">
            <v>1</v>
          </cell>
          <cell r="DJ136">
            <v>0</v>
          </cell>
        </row>
        <row r="137">
          <cell r="F137">
            <v>1</v>
          </cell>
          <cell r="O137">
            <v>4</v>
          </cell>
          <cell r="CI137">
            <v>1</v>
          </cell>
          <cell r="CJ137">
            <v>4</v>
          </cell>
          <cell r="DI137">
            <v>1</v>
          </cell>
          <cell r="DJ137">
            <v>0</v>
          </cell>
        </row>
        <row r="138">
          <cell r="F138">
            <v>1</v>
          </cell>
          <cell r="O138">
            <v>0</v>
          </cell>
          <cell r="CI138">
            <v>1</v>
          </cell>
          <cell r="CJ138">
            <v>0</v>
          </cell>
          <cell r="DI138">
            <v>1</v>
          </cell>
          <cell r="DJ138">
            <v>4</v>
          </cell>
        </row>
        <row r="139">
          <cell r="F139">
            <v>1</v>
          </cell>
          <cell r="O139">
            <v>4</v>
          </cell>
          <cell r="CI139">
            <v>1</v>
          </cell>
          <cell r="CJ139">
            <v>4</v>
          </cell>
          <cell r="DI139">
            <v>1</v>
          </cell>
          <cell r="DJ139">
            <v>0</v>
          </cell>
        </row>
        <row r="140">
          <cell r="F140">
            <v>1</v>
          </cell>
          <cell r="O140">
            <v>2</v>
          </cell>
          <cell r="CI140">
            <v>1</v>
          </cell>
          <cell r="CJ140">
            <v>2</v>
          </cell>
          <cell r="DI140">
            <v>1</v>
          </cell>
          <cell r="DJ140">
            <v>2</v>
          </cell>
        </row>
        <row r="141">
          <cell r="F141">
            <v>1</v>
          </cell>
          <cell r="O141">
            <v>2</v>
          </cell>
          <cell r="CI141">
            <v>1</v>
          </cell>
          <cell r="CJ141">
            <v>2</v>
          </cell>
          <cell r="DI141">
            <v>1</v>
          </cell>
          <cell r="DJ141">
            <v>2</v>
          </cell>
        </row>
        <row r="142">
          <cell r="F142">
            <v>1</v>
          </cell>
          <cell r="O142">
            <v>1</v>
          </cell>
          <cell r="CI142">
            <v>1</v>
          </cell>
          <cell r="CJ142">
            <v>1</v>
          </cell>
          <cell r="DI142">
            <v>1</v>
          </cell>
          <cell r="DJ142">
            <v>2</v>
          </cell>
        </row>
        <row r="143">
          <cell r="F143">
            <v>1</v>
          </cell>
          <cell r="O143">
            <v>4</v>
          </cell>
          <cell r="CI143">
            <v>1</v>
          </cell>
          <cell r="CJ143">
            <v>4</v>
          </cell>
          <cell r="DI143">
            <v>1</v>
          </cell>
          <cell r="DJ143">
            <v>0</v>
          </cell>
        </row>
        <row r="144">
          <cell r="F144">
            <v>1</v>
          </cell>
          <cell r="O144">
            <v>4</v>
          </cell>
          <cell r="CI144">
            <v>1</v>
          </cell>
          <cell r="CJ144">
            <v>4</v>
          </cell>
          <cell r="DI144">
            <v>1</v>
          </cell>
          <cell r="DJ144">
            <v>0</v>
          </cell>
        </row>
        <row r="145">
          <cell r="F145">
            <v>1</v>
          </cell>
          <cell r="O145">
            <v>0</v>
          </cell>
          <cell r="CI145">
            <v>1</v>
          </cell>
          <cell r="CJ145">
            <v>0</v>
          </cell>
          <cell r="DI145">
            <v>1</v>
          </cell>
          <cell r="DJ145">
            <v>2</v>
          </cell>
        </row>
        <row r="146">
          <cell r="F146">
            <v>1</v>
          </cell>
          <cell r="O146">
            <v>4</v>
          </cell>
          <cell r="CI146">
            <v>1</v>
          </cell>
          <cell r="CJ146">
            <v>4</v>
          </cell>
          <cell r="DI146">
            <v>1</v>
          </cell>
          <cell r="DJ146">
            <v>0</v>
          </cell>
        </row>
        <row r="147">
          <cell r="F147">
            <v>1</v>
          </cell>
          <cell r="O147">
            <v>0</v>
          </cell>
          <cell r="CI147">
            <v>1</v>
          </cell>
          <cell r="CJ147">
            <v>0</v>
          </cell>
          <cell r="DI147">
            <v>1</v>
          </cell>
          <cell r="DJ147">
            <v>4</v>
          </cell>
        </row>
        <row r="148">
          <cell r="F148">
            <v>1</v>
          </cell>
          <cell r="O148">
            <v>0</v>
          </cell>
          <cell r="CI148">
            <v>1</v>
          </cell>
          <cell r="CJ148">
            <v>0</v>
          </cell>
          <cell r="DI148">
            <v>1</v>
          </cell>
          <cell r="DJ148">
            <v>4</v>
          </cell>
        </row>
        <row r="149">
          <cell r="F149">
            <v>1</v>
          </cell>
          <cell r="O149">
            <v>0</v>
          </cell>
          <cell r="CI149">
            <v>1</v>
          </cell>
          <cell r="CJ149">
            <v>0</v>
          </cell>
          <cell r="DI149">
            <v>1</v>
          </cell>
          <cell r="DJ149">
            <v>3</v>
          </cell>
        </row>
        <row r="150">
          <cell r="F150">
            <v>1</v>
          </cell>
          <cell r="O150">
            <v>0</v>
          </cell>
          <cell r="CI150">
            <v>1</v>
          </cell>
          <cell r="CJ150">
            <v>0</v>
          </cell>
          <cell r="DI150">
            <v>1</v>
          </cell>
          <cell r="DJ150">
            <v>4</v>
          </cell>
        </row>
        <row r="151">
          <cell r="F151">
            <v>1</v>
          </cell>
          <cell r="O151">
            <v>4</v>
          </cell>
          <cell r="CI151">
            <v>1</v>
          </cell>
          <cell r="CJ151">
            <v>4</v>
          </cell>
          <cell r="DI151">
            <v>1</v>
          </cell>
          <cell r="DJ151">
            <v>0</v>
          </cell>
        </row>
        <row r="152">
          <cell r="F152">
            <v>1</v>
          </cell>
          <cell r="O152">
            <v>4</v>
          </cell>
          <cell r="CI152">
            <v>1</v>
          </cell>
          <cell r="CJ152">
            <v>4</v>
          </cell>
          <cell r="DI152">
            <v>1</v>
          </cell>
          <cell r="DJ152">
            <v>0</v>
          </cell>
        </row>
        <row r="153">
          <cell r="F153">
            <v>1</v>
          </cell>
          <cell r="O153">
            <v>4</v>
          </cell>
          <cell r="CI153">
            <v>1</v>
          </cell>
          <cell r="CJ153">
            <v>4</v>
          </cell>
          <cell r="DI153">
            <v>1</v>
          </cell>
          <cell r="DJ153">
            <v>0</v>
          </cell>
        </row>
        <row r="154">
          <cell r="F154">
            <v>1</v>
          </cell>
          <cell r="O154">
            <v>4</v>
          </cell>
          <cell r="CI154">
            <v>1</v>
          </cell>
          <cell r="CJ154">
            <v>4</v>
          </cell>
          <cell r="DI154">
            <v>1</v>
          </cell>
          <cell r="DJ154">
            <v>0</v>
          </cell>
        </row>
        <row r="155">
          <cell r="F155">
            <v>1</v>
          </cell>
          <cell r="O155">
            <v>4</v>
          </cell>
          <cell r="CI155">
            <v>1</v>
          </cell>
          <cell r="CJ155">
            <v>4</v>
          </cell>
          <cell r="DI155">
            <v>1</v>
          </cell>
          <cell r="DJ155">
            <v>0</v>
          </cell>
        </row>
        <row r="156">
          <cell r="F156">
            <v>1</v>
          </cell>
          <cell r="O156">
            <v>4</v>
          </cell>
          <cell r="CI156">
            <v>1</v>
          </cell>
          <cell r="CJ156">
            <v>4</v>
          </cell>
          <cell r="DI156">
            <v>1</v>
          </cell>
          <cell r="DJ156">
            <v>0</v>
          </cell>
        </row>
        <row r="157">
          <cell r="F157">
            <v>1</v>
          </cell>
          <cell r="O157">
            <v>4</v>
          </cell>
          <cell r="CI157">
            <v>1</v>
          </cell>
          <cell r="CJ157">
            <v>4</v>
          </cell>
          <cell r="DI157">
            <v>1</v>
          </cell>
          <cell r="DJ157">
            <v>0</v>
          </cell>
        </row>
        <row r="158">
          <cell r="F158">
            <v>1</v>
          </cell>
          <cell r="O158">
            <v>0</v>
          </cell>
          <cell r="CI158">
            <v>1</v>
          </cell>
          <cell r="CJ158">
            <v>0</v>
          </cell>
          <cell r="DI158">
            <v>1</v>
          </cell>
          <cell r="DJ158">
            <v>4</v>
          </cell>
        </row>
        <row r="159">
          <cell r="F159">
            <v>1</v>
          </cell>
          <cell r="O159">
            <v>0</v>
          </cell>
          <cell r="CI159">
            <v>1</v>
          </cell>
          <cell r="CJ159">
            <v>0</v>
          </cell>
          <cell r="DI159">
            <v>1</v>
          </cell>
          <cell r="DJ159">
            <v>4</v>
          </cell>
        </row>
        <row r="160">
          <cell r="F160">
            <v>1</v>
          </cell>
          <cell r="O160">
            <v>0</v>
          </cell>
          <cell r="CI160">
            <v>1</v>
          </cell>
          <cell r="CJ160">
            <v>0</v>
          </cell>
          <cell r="DI160">
            <v>1</v>
          </cell>
          <cell r="DJ160">
            <v>0</v>
          </cell>
        </row>
        <row r="161">
          <cell r="F161">
            <v>1</v>
          </cell>
          <cell r="O161">
            <v>4</v>
          </cell>
          <cell r="CI161">
            <v>1</v>
          </cell>
          <cell r="CJ161">
            <v>4</v>
          </cell>
          <cell r="DI161">
            <v>1</v>
          </cell>
          <cell r="DJ161">
            <v>0</v>
          </cell>
        </row>
        <row r="162">
          <cell r="F162">
            <v>1</v>
          </cell>
          <cell r="O162">
            <v>0</v>
          </cell>
          <cell r="CI162">
            <v>1</v>
          </cell>
          <cell r="CJ162">
            <v>0</v>
          </cell>
          <cell r="DI162">
            <v>0</v>
          </cell>
          <cell r="DJ162">
            <v>4</v>
          </cell>
        </row>
        <row r="163">
          <cell r="F163">
            <v>1</v>
          </cell>
          <cell r="O163">
            <v>4</v>
          </cell>
          <cell r="CI163">
            <v>1</v>
          </cell>
          <cell r="CJ163">
            <v>4</v>
          </cell>
          <cell r="DI163">
            <v>1</v>
          </cell>
          <cell r="DJ163">
            <v>0</v>
          </cell>
        </row>
        <row r="164">
          <cell r="F164">
            <v>1</v>
          </cell>
          <cell r="O164">
            <v>1</v>
          </cell>
          <cell r="CI164">
            <v>1</v>
          </cell>
          <cell r="CJ164">
            <v>4</v>
          </cell>
          <cell r="DI164">
            <v>0</v>
          </cell>
          <cell r="DJ164">
            <v>4</v>
          </cell>
        </row>
        <row r="165">
          <cell r="F165">
            <v>1</v>
          </cell>
          <cell r="O165">
            <v>4</v>
          </cell>
          <cell r="CI165">
            <v>1</v>
          </cell>
          <cell r="CJ165">
            <v>4</v>
          </cell>
          <cell r="DI165">
            <v>1</v>
          </cell>
          <cell r="DJ165">
            <v>0</v>
          </cell>
        </row>
        <row r="166">
          <cell r="F166">
            <v>1</v>
          </cell>
          <cell r="O166">
            <v>0</v>
          </cell>
          <cell r="CI166">
            <v>1</v>
          </cell>
          <cell r="CJ166">
            <v>0</v>
          </cell>
          <cell r="DI166">
            <v>1</v>
          </cell>
          <cell r="DJ166">
            <v>4</v>
          </cell>
        </row>
        <row r="167">
          <cell r="F167">
            <v>1</v>
          </cell>
          <cell r="O167">
            <v>4</v>
          </cell>
          <cell r="CI167">
            <v>1</v>
          </cell>
          <cell r="CJ167">
            <v>4</v>
          </cell>
          <cell r="DI167">
            <v>1</v>
          </cell>
          <cell r="DJ167">
            <v>0</v>
          </cell>
        </row>
        <row r="168">
          <cell r="F168">
            <v>1</v>
          </cell>
          <cell r="O168">
            <v>4</v>
          </cell>
          <cell r="CI168">
            <v>1</v>
          </cell>
          <cell r="CJ168">
            <v>4</v>
          </cell>
          <cell r="DI168">
            <v>1</v>
          </cell>
          <cell r="DJ168">
            <v>0</v>
          </cell>
        </row>
        <row r="169">
          <cell r="F169">
            <v>1</v>
          </cell>
          <cell r="O169">
            <v>2</v>
          </cell>
          <cell r="CI169">
            <v>1</v>
          </cell>
          <cell r="CJ169">
            <v>2</v>
          </cell>
          <cell r="DI169">
            <v>1</v>
          </cell>
          <cell r="DJ169">
            <v>0</v>
          </cell>
        </row>
        <row r="170">
          <cell r="F170">
            <v>1</v>
          </cell>
          <cell r="O170">
            <v>4</v>
          </cell>
          <cell r="CI170">
            <v>1</v>
          </cell>
          <cell r="CJ170">
            <v>4</v>
          </cell>
          <cell r="DI170">
            <v>1</v>
          </cell>
          <cell r="DJ170">
            <v>0</v>
          </cell>
        </row>
        <row r="171">
          <cell r="F171">
            <v>1</v>
          </cell>
          <cell r="O171">
            <v>4</v>
          </cell>
          <cell r="CI171">
            <v>1</v>
          </cell>
          <cell r="CJ171">
            <v>4</v>
          </cell>
          <cell r="DI171">
            <v>1</v>
          </cell>
          <cell r="DJ171">
            <v>0</v>
          </cell>
        </row>
        <row r="172">
          <cell r="F172">
            <v>1</v>
          </cell>
          <cell r="O172">
            <v>4</v>
          </cell>
          <cell r="CI172">
            <v>1</v>
          </cell>
          <cell r="CJ172">
            <v>4</v>
          </cell>
          <cell r="DI172">
            <v>1</v>
          </cell>
          <cell r="DJ172">
            <v>0</v>
          </cell>
        </row>
        <row r="173">
          <cell r="F173">
            <v>1</v>
          </cell>
          <cell r="O173">
            <v>4</v>
          </cell>
          <cell r="CI173">
            <v>1</v>
          </cell>
          <cell r="CJ173">
            <v>4</v>
          </cell>
          <cell r="DI173">
            <v>1</v>
          </cell>
          <cell r="DJ173">
            <v>0</v>
          </cell>
        </row>
        <row r="174">
          <cell r="F174">
            <v>1</v>
          </cell>
          <cell r="O174">
            <v>0</v>
          </cell>
          <cell r="CI174">
            <v>1</v>
          </cell>
          <cell r="CJ174">
            <v>0</v>
          </cell>
          <cell r="DI174">
            <v>1</v>
          </cell>
          <cell r="DJ174">
            <v>4</v>
          </cell>
        </row>
        <row r="175">
          <cell r="F175">
            <v>1</v>
          </cell>
          <cell r="O175">
            <v>1</v>
          </cell>
          <cell r="CI175">
            <v>1</v>
          </cell>
          <cell r="CJ175">
            <v>1</v>
          </cell>
          <cell r="DI175">
            <v>1</v>
          </cell>
          <cell r="DJ175">
            <v>1</v>
          </cell>
        </row>
        <row r="176">
          <cell r="F176">
            <v>1</v>
          </cell>
          <cell r="O176">
            <v>0</v>
          </cell>
          <cell r="CI176">
            <v>1</v>
          </cell>
          <cell r="CJ176">
            <v>0</v>
          </cell>
          <cell r="DI176">
            <v>1</v>
          </cell>
          <cell r="DJ176">
            <v>4</v>
          </cell>
        </row>
        <row r="177">
          <cell r="F177">
            <v>1</v>
          </cell>
          <cell r="O177">
            <v>4</v>
          </cell>
          <cell r="CI177">
            <v>1</v>
          </cell>
          <cell r="CJ177">
            <v>4</v>
          </cell>
          <cell r="DI177">
            <v>1</v>
          </cell>
          <cell r="DJ177">
            <v>0</v>
          </cell>
        </row>
        <row r="178">
          <cell r="F178">
            <v>1</v>
          </cell>
          <cell r="O178">
            <v>0</v>
          </cell>
          <cell r="CI178">
            <v>1</v>
          </cell>
          <cell r="CJ178">
            <v>0</v>
          </cell>
          <cell r="DI178">
            <v>1</v>
          </cell>
          <cell r="DJ178">
            <v>4</v>
          </cell>
        </row>
        <row r="179">
          <cell r="F179">
            <v>1</v>
          </cell>
          <cell r="O179">
            <v>0</v>
          </cell>
          <cell r="CI179">
            <v>1</v>
          </cell>
          <cell r="CJ179">
            <v>0</v>
          </cell>
          <cell r="DI179">
            <v>1</v>
          </cell>
          <cell r="DJ179">
            <v>4</v>
          </cell>
        </row>
        <row r="180">
          <cell r="F180">
            <v>1</v>
          </cell>
          <cell r="O180">
            <v>4</v>
          </cell>
          <cell r="CI180">
            <v>1</v>
          </cell>
          <cell r="CJ180">
            <v>4</v>
          </cell>
          <cell r="DI180">
            <v>1</v>
          </cell>
          <cell r="DJ180">
            <v>0</v>
          </cell>
        </row>
        <row r="181">
          <cell r="F181">
            <v>1</v>
          </cell>
          <cell r="O181">
            <v>4</v>
          </cell>
          <cell r="CI181">
            <v>1</v>
          </cell>
          <cell r="CJ181">
            <v>4</v>
          </cell>
          <cell r="DI181">
            <v>1</v>
          </cell>
          <cell r="DJ181">
            <v>0</v>
          </cell>
        </row>
        <row r="182">
          <cell r="F182">
            <v>1</v>
          </cell>
          <cell r="O182">
            <v>4</v>
          </cell>
          <cell r="CI182">
            <v>1</v>
          </cell>
          <cell r="CJ182">
            <v>4</v>
          </cell>
          <cell r="DI182">
            <v>1</v>
          </cell>
          <cell r="DJ182">
            <v>0</v>
          </cell>
        </row>
        <row r="183">
          <cell r="F183">
            <v>1</v>
          </cell>
          <cell r="O183">
            <v>0</v>
          </cell>
          <cell r="CI183">
            <v>1</v>
          </cell>
          <cell r="CJ183">
            <v>0</v>
          </cell>
          <cell r="DI183">
            <v>1</v>
          </cell>
          <cell r="DJ183">
            <v>2</v>
          </cell>
        </row>
        <row r="184">
          <cell r="F184">
            <v>1</v>
          </cell>
          <cell r="O184">
            <v>4</v>
          </cell>
          <cell r="CI184">
            <v>1</v>
          </cell>
          <cell r="CJ184">
            <v>1</v>
          </cell>
          <cell r="DI184">
            <v>1</v>
          </cell>
          <cell r="DJ184">
            <v>0</v>
          </cell>
        </row>
        <row r="185">
          <cell r="F185">
            <v>1</v>
          </cell>
          <cell r="O185">
            <v>4</v>
          </cell>
          <cell r="CI185">
            <v>1</v>
          </cell>
          <cell r="CJ185">
            <v>4</v>
          </cell>
          <cell r="DI185">
            <v>1</v>
          </cell>
          <cell r="DJ185">
            <v>0</v>
          </cell>
        </row>
        <row r="186">
          <cell r="F186">
            <v>1</v>
          </cell>
          <cell r="O186">
            <v>4</v>
          </cell>
          <cell r="CI186">
            <v>1</v>
          </cell>
          <cell r="CJ186">
            <v>4</v>
          </cell>
          <cell r="DI186">
            <v>1</v>
          </cell>
          <cell r="DJ186">
            <v>0</v>
          </cell>
        </row>
        <row r="187">
          <cell r="F187">
            <v>1</v>
          </cell>
          <cell r="O187">
            <v>0</v>
          </cell>
          <cell r="CI187">
            <v>1</v>
          </cell>
          <cell r="CJ187">
            <v>0</v>
          </cell>
          <cell r="DI187">
            <v>1</v>
          </cell>
          <cell r="DJ187">
            <v>4</v>
          </cell>
        </row>
        <row r="188">
          <cell r="F188">
            <v>1</v>
          </cell>
          <cell r="O188">
            <v>1</v>
          </cell>
          <cell r="CI188">
            <v>1</v>
          </cell>
          <cell r="CJ188">
            <v>0</v>
          </cell>
          <cell r="DI188">
            <v>1</v>
          </cell>
          <cell r="DJ188">
            <v>0</v>
          </cell>
        </row>
        <row r="189">
          <cell r="F189">
            <v>1</v>
          </cell>
          <cell r="O189">
            <v>4</v>
          </cell>
          <cell r="CI189">
            <v>1</v>
          </cell>
          <cell r="CJ189">
            <v>4</v>
          </cell>
          <cell r="DI189">
            <v>1</v>
          </cell>
          <cell r="DJ189">
            <v>0</v>
          </cell>
        </row>
        <row r="190">
          <cell r="F190">
            <v>1</v>
          </cell>
          <cell r="O190">
            <v>0</v>
          </cell>
          <cell r="CI190">
            <v>1</v>
          </cell>
          <cell r="CJ190">
            <v>0</v>
          </cell>
          <cell r="DI190">
            <v>1</v>
          </cell>
          <cell r="DJ190">
            <v>4</v>
          </cell>
        </row>
        <row r="191">
          <cell r="F191">
            <v>1</v>
          </cell>
          <cell r="O191">
            <v>4</v>
          </cell>
          <cell r="CI191">
            <v>1</v>
          </cell>
          <cell r="CJ191">
            <v>4</v>
          </cell>
          <cell r="DI191">
            <v>1</v>
          </cell>
          <cell r="DJ191">
            <v>0</v>
          </cell>
        </row>
        <row r="192">
          <cell r="F192">
            <v>1</v>
          </cell>
          <cell r="O192">
            <v>4</v>
          </cell>
          <cell r="CI192">
            <v>1</v>
          </cell>
          <cell r="CJ192">
            <v>4</v>
          </cell>
          <cell r="DI192">
            <v>1</v>
          </cell>
          <cell r="DJ192">
            <v>0</v>
          </cell>
        </row>
        <row r="193">
          <cell r="F193">
            <v>1</v>
          </cell>
          <cell r="O193">
            <v>1</v>
          </cell>
          <cell r="CI193">
            <v>1</v>
          </cell>
          <cell r="CJ193">
            <v>2</v>
          </cell>
          <cell r="DI193">
            <v>1</v>
          </cell>
          <cell r="DJ193">
            <v>2</v>
          </cell>
        </row>
        <row r="194">
          <cell r="F194">
            <v>1</v>
          </cell>
          <cell r="O194">
            <v>4</v>
          </cell>
          <cell r="CI194">
            <v>1</v>
          </cell>
          <cell r="CJ194">
            <v>4</v>
          </cell>
          <cell r="DI194">
            <v>1</v>
          </cell>
          <cell r="DJ194">
            <v>0</v>
          </cell>
        </row>
        <row r="195">
          <cell r="F195">
            <v>1</v>
          </cell>
          <cell r="O195">
            <v>2</v>
          </cell>
          <cell r="CI195">
            <v>1</v>
          </cell>
          <cell r="CJ195">
            <v>2</v>
          </cell>
          <cell r="DI195">
            <v>1</v>
          </cell>
          <cell r="DJ195">
            <v>2</v>
          </cell>
        </row>
        <row r="196">
          <cell r="F196">
            <v>1</v>
          </cell>
          <cell r="O196">
            <v>0</v>
          </cell>
          <cell r="CI196">
            <v>1</v>
          </cell>
          <cell r="CJ196">
            <v>0</v>
          </cell>
          <cell r="DI196">
            <v>1</v>
          </cell>
          <cell r="DJ196">
            <v>4</v>
          </cell>
        </row>
        <row r="197">
          <cell r="F197">
            <v>1</v>
          </cell>
          <cell r="O197">
            <v>4</v>
          </cell>
          <cell r="CI197">
            <v>1</v>
          </cell>
          <cell r="CJ197">
            <v>4</v>
          </cell>
          <cell r="DI197">
            <v>1</v>
          </cell>
          <cell r="DJ197">
            <v>0</v>
          </cell>
        </row>
        <row r="198">
          <cell r="F198">
            <v>1</v>
          </cell>
          <cell r="O198">
            <v>0</v>
          </cell>
          <cell r="CI198">
            <v>1</v>
          </cell>
          <cell r="CJ198">
            <v>0</v>
          </cell>
          <cell r="DI198">
            <v>1</v>
          </cell>
          <cell r="DJ198">
            <v>4</v>
          </cell>
        </row>
        <row r="199">
          <cell r="F199">
            <v>1</v>
          </cell>
          <cell r="O199">
            <v>4</v>
          </cell>
          <cell r="CI199">
            <v>1</v>
          </cell>
          <cell r="CJ199">
            <v>4</v>
          </cell>
          <cell r="DI199">
            <v>1</v>
          </cell>
          <cell r="DJ199">
            <v>0</v>
          </cell>
        </row>
        <row r="200">
          <cell r="F200">
            <v>1</v>
          </cell>
          <cell r="O200">
            <v>3</v>
          </cell>
          <cell r="CI200">
            <v>1</v>
          </cell>
          <cell r="CJ200">
            <v>3</v>
          </cell>
          <cell r="DI200">
            <v>1</v>
          </cell>
          <cell r="DJ200">
            <v>1</v>
          </cell>
        </row>
        <row r="201">
          <cell r="F201">
            <v>1</v>
          </cell>
          <cell r="O201">
            <v>4</v>
          </cell>
          <cell r="CI201">
            <v>1</v>
          </cell>
          <cell r="CJ201">
            <v>4</v>
          </cell>
          <cell r="DI201">
            <v>1</v>
          </cell>
          <cell r="DJ201">
            <v>0</v>
          </cell>
        </row>
        <row r="202">
          <cell r="F202">
            <v>1</v>
          </cell>
          <cell r="O202">
            <v>0</v>
          </cell>
          <cell r="CI202">
            <v>1</v>
          </cell>
          <cell r="CJ202">
            <v>0</v>
          </cell>
          <cell r="DI202">
            <v>1</v>
          </cell>
          <cell r="DJ202">
            <v>2</v>
          </cell>
        </row>
        <row r="203">
          <cell r="F203">
            <v>1</v>
          </cell>
          <cell r="O203">
            <v>4</v>
          </cell>
          <cell r="CI203">
            <v>1</v>
          </cell>
          <cell r="CJ203">
            <v>4</v>
          </cell>
          <cell r="DI203">
            <v>1</v>
          </cell>
          <cell r="DJ203">
            <v>0</v>
          </cell>
        </row>
        <row r="204">
          <cell r="F204">
            <v>1</v>
          </cell>
          <cell r="O204">
            <v>4</v>
          </cell>
          <cell r="CI204">
            <v>1</v>
          </cell>
          <cell r="CJ204">
            <v>4</v>
          </cell>
          <cell r="DI204">
            <v>1</v>
          </cell>
          <cell r="DJ204">
            <v>0</v>
          </cell>
        </row>
        <row r="205">
          <cell r="F205">
            <v>1</v>
          </cell>
          <cell r="O205">
            <v>0</v>
          </cell>
          <cell r="CI205">
            <v>1</v>
          </cell>
          <cell r="CJ205">
            <v>0</v>
          </cell>
          <cell r="DI205">
            <v>1</v>
          </cell>
          <cell r="DJ205">
            <v>4</v>
          </cell>
        </row>
        <row r="206">
          <cell r="F206">
            <v>1</v>
          </cell>
          <cell r="O206">
            <v>0</v>
          </cell>
          <cell r="CI206">
            <v>1</v>
          </cell>
          <cell r="CJ206">
            <v>0</v>
          </cell>
          <cell r="DI206">
            <v>1</v>
          </cell>
          <cell r="DJ206">
            <v>4</v>
          </cell>
        </row>
        <row r="207">
          <cell r="F207">
            <v>1</v>
          </cell>
          <cell r="O207">
            <v>0</v>
          </cell>
          <cell r="CI207">
            <v>1</v>
          </cell>
          <cell r="CJ207">
            <v>0</v>
          </cell>
          <cell r="DI207">
            <v>1</v>
          </cell>
          <cell r="DJ207">
            <v>3</v>
          </cell>
        </row>
        <row r="208">
          <cell r="F208">
            <v>1</v>
          </cell>
          <cell r="O208">
            <v>3</v>
          </cell>
          <cell r="CI208">
            <v>1</v>
          </cell>
          <cell r="CJ208">
            <v>3</v>
          </cell>
          <cell r="DI208">
            <v>1</v>
          </cell>
          <cell r="DJ208">
            <v>1</v>
          </cell>
        </row>
        <row r="209">
          <cell r="F209">
            <v>1</v>
          </cell>
          <cell r="O209">
            <v>4</v>
          </cell>
          <cell r="CI209">
            <v>1</v>
          </cell>
          <cell r="CJ209">
            <v>4</v>
          </cell>
          <cell r="DI209">
            <v>1</v>
          </cell>
          <cell r="DJ209">
            <v>0</v>
          </cell>
        </row>
        <row r="210">
          <cell r="F210">
            <v>1</v>
          </cell>
          <cell r="O210">
            <v>0</v>
          </cell>
          <cell r="CI210">
            <v>1</v>
          </cell>
          <cell r="CJ210">
            <v>0</v>
          </cell>
          <cell r="DI210">
            <v>0</v>
          </cell>
          <cell r="DJ210">
            <v>2</v>
          </cell>
        </row>
        <row r="211">
          <cell r="F211">
            <v>1</v>
          </cell>
          <cell r="O211">
            <v>1</v>
          </cell>
          <cell r="CI211">
            <v>0</v>
          </cell>
          <cell r="CJ211">
            <v>3</v>
          </cell>
          <cell r="DI211">
            <v>0</v>
          </cell>
          <cell r="DJ211">
            <v>3</v>
          </cell>
        </row>
        <row r="212">
          <cell r="F212">
            <v>1</v>
          </cell>
          <cell r="O212">
            <v>0</v>
          </cell>
          <cell r="CI212">
            <v>1</v>
          </cell>
          <cell r="CJ212">
            <v>0</v>
          </cell>
          <cell r="DI212">
            <v>1</v>
          </cell>
          <cell r="DJ212">
            <v>2</v>
          </cell>
        </row>
        <row r="213">
          <cell r="F213">
            <v>1</v>
          </cell>
          <cell r="O213">
            <v>0</v>
          </cell>
          <cell r="CI213">
            <v>1</v>
          </cell>
          <cell r="CJ213">
            <v>0</v>
          </cell>
          <cell r="DI213">
            <v>0</v>
          </cell>
          <cell r="DJ213">
            <v>0</v>
          </cell>
        </row>
        <row r="214">
          <cell r="F214">
            <v>1</v>
          </cell>
          <cell r="O214">
            <v>4</v>
          </cell>
          <cell r="CI214">
            <v>1</v>
          </cell>
          <cell r="CJ214">
            <v>4</v>
          </cell>
          <cell r="DI214">
            <v>1</v>
          </cell>
          <cell r="DJ214">
            <v>0</v>
          </cell>
        </row>
        <row r="215">
          <cell r="F215">
            <v>1</v>
          </cell>
          <cell r="O215">
            <v>1</v>
          </cell>
          <cell r="CI215">
            <v>1</v>
          </cell>
          <cell r="CJ215">
            <v>1</v>
          </cell>
          <cell r="DI215">
            <v>1</v>
          </cell>
          <cell r="DJ215">
            <v>1</v>
          </cell>
        </row>
        <row r="216">
          <cell r="F216">
            <v>1</v>
          </cell>
          <cell r="O216">
            <v>0</v>
          </cell>
          <cell r="CI216">
            <v>1</v>
          </cell>
          <cell r="CJ216">
            <v>0</v>
          </cell>
          <cell r="DI216">
            <v>1</v>
          </cell>
          <cell r="DJ216">
            <v>4</v>
          </cell>
        </row>
        <row r="217">
          <cell r="F217">
            <v>1</v>
          </cell>
          <cell r="O217">
            <v>4</v>
          </cell>
          <cell r="CI217">
            <v>1</v>
          </cell>
          <cell r="CJ217">
            <v>4</v>
          </cell>
          <cell r="DI217">
            <v>1</v>
          </cell>
          <cell r="DJ217">
            <v>0</v>
          </cell>
        </row>
        <row r="218">
          <cell r="F218">
            <v>1</v>
          </cell>
          <cell r="O218">
            <v>4</v>
          </cell>
          <cell r="CI218">
            <v>1</v>
          </cell>
          <cell r="CJ218">
            <v>4</v>
          </cell>
          <cell r="DI218">
            <v>1</v>
          </cell>
          <cell r="DJ218">
            <v>0</v>
          </cell>
        </row>
        <row r="219">
          <cell r="F219">
            <v>1</v>
          </cell>
          <cell r="O219">
            <v>2</v>
          </cell>
          <cell r="CI219">
            <v>1</v>
          </cell>
          <cell r="CJ219">
            <v>2</v>
          </cell>
          <cell r="DI219">
            <v>1</v>
          </cell>
          <cell r="DJ219">
            <v>2</v>
          </cell>
        </row>
        <row r="220">
          <cell r="F220">
            <v>1</v>
          </cell>
          <cell r="O220">
            <v>4</v>
          </cell>
          <cell r="CI220">
            <v>1</v>
          </cell>
          <cell r="CJ220">
            <v>4</v>
          </cell>
          <cell r="DI220">
            <v>1</v>
          </cell>
          <cell r="DJ220">
            <v>0</v>
          </cell>
        </row>
        <row r="221">
          <cell r="F221">
            <v>1</v>
          </cell>
          <cell r="O221">
            <v>0</v>
          </cell>
          <cell r="CI221">
            <v>1</v>
          </cell>
          <cell r="CJ221">
            <v>0</v>
          </cell>
          <cell r="DI221">
            <v>0</v>
          </cell>
          <cell r="DJ221">
            <v>4</v>
          </cell>
        </row>
        <row r="222">
          <cell r="F222">
            <v>1</v>
          </cell>
          <cell r="O222">
            <v>4</v>
          </cell>
          <cell r="CI222">
            <v>1</v>
          </cell>
          <cell r="CJ222">
            <v>4</v>
          </cell>
          <cell r="DI222">
            <v>1</v>
          </cell>
          <cell r="DJ222">
            <v>0</v>
          </cell>
        </row>
        <row r="223">
          <cell r="F223">
            <v>1</v>
          </cell>
          <cell r="O223">
            <v>4</v>
          </cell>
          <cell r="CI223">
            <v>1</v>
          </cell>
          <cell r="CJ223">
            <v>2</v>
          </cell>
          <cell r="DI223">
            <v>1</v>
          </cell>
          <cell r="DJ223">
            <v>0</v>
          </cell>
        </row>
        <row r="224">
          <cell r="F224">
            <v>1</v>
          </cell>
          <cell r="O224">
            <v>0</v>
          </cell>
          <cell r="CI224">
            <v>1</v>
          </cell>
          <cell r="CJ224">
            <v>0</v>
          </cell>
          <cell r="DI224">
            <v>1</v>
          </cell>
          <cell r="DJ224">
            <v>4</v>
          </cell>
        </row>
        <row r="225">
          <cell r="F225">
            <v>1</v>
          </cell>
          <cell r="O225">
            <v>4</v>
          </cell>
          <cell r="CI225">
            <v>1</v>
          </cell>
          <cell r="CJ225">
            <v>4</v>
          </cell>
          <cell r="DI225">
            <v>1</v>
          </cell>
          <cell r="DJ225">
            <v>0</v>
          </cell>
        </row>
        <row r="226">
          <cell r="F226">
            <v>1</v>
          </cell>
          <cell r="O226">
            <v>3</v>
          </cell>
          <cell r="CI226">
            <v>1</v>
          </cell>
          <cell r="CJ226">
            <v>3</v>
          </cell>
          <cell r="DI226">
            <v>1</v>
          </cell>
          <cell r="DJ226">
            <v>1</v>
          </cell>
        </row>
        <row r="227">
          <cell r="F227">
            <v>1</v>
          </cell>
          <cell r="O227">
            <v>1</v>
          </cell>
          <cell r="CI227">
            <v>1</v>
          </cell>
          <cell r="CJ227">
            <v>1</v>
          </cell>
          <cell r="DI227">
            <v>1</v>
          </cell>
          <cell r="DJ227">
            <v>3</v>
          </cell>
        </row>
        <row r="228">
          <cell r="F228">
            <v>1</v>
          </cell>
          <cell r="O228">
            <v>1</v>
          </cell>
          <cell r="CI228">
            <v>1</v>
          </cell>
          <cell r="CJ228">
            <v>1</v>
          </cell>
          <cell r="DI228">
            <v>1</v>
          </cell>
          <cell r="DJ228">
            <v>3</v>
          </cell>
        </row>
        <row r="229">
          <cell r="F229">
            <v>1</v>
          </cell>
          <cell r="O229">
            <v>2</v>
          </cell>
          <cell r="CI229">
            <v>1</v>
          </cell>
          <cell r="CJ229">
            <v>2</v>
          </cell>
          <cell r="DI229">
            <v>1</v>
          </cell>
          <cell r="DJ229">
            <v>2</v>
          </cell>
        </row>
        <row r="230">
          <cell r="F230">
            <v>1</v>
          </cell>
          <cell r="O230">
            <v>4</v>
          </cell>
          <cell r="CI230">
            <v>1</v>
          </cell>
          <cell r="CJ230">
            <v>4</v>
          </cell>
          <cell r="DI230">
            <v>1</v>
          </cell>
          <cell r="DJ230">
            <v>0</v>
          </cell>
        </row>
        <row r="231">
          <cell r="F231">
            <v>1</v>
          </cell>
          <cell r="O231">
            <v>2</v>
          </cell>
          <cell r="CI231">
            <v>1</v>
          </cell>
          <cell r="CJ231">
            <v>2</v>
          </cell>
          <cell r="DI231">
            <v>1</v>
          </cell>
          <cell r="DJ231">
            <v>2</v>
          </cell>
        </row>
        <row r="232">
          <cell r="F232">
            <v>1</v>
          </cell>
          <cell r="O232">
            <v>4</v>
          </cell>
          <cell r="CI232">
            <v>1</v>
          </cell>
          <cell r="CJ232">
            <v>1</v>
          </cell>
          <cell r="DI232">
            <v>1</v>
          </cell>
          <cell r="DJ232">
            <v>0</v>
          </cell>
        </row>
        <row r="233">
          <cell r="F233">
            <v>1</v>
          </cell>
          <cell r="O233">
            <v>2</v>
          </cell>
          <cell r="CI233">
            <v>1</v>
          </cell>
          <cell r="CJ233">
            <v>2</v>
          </cell>
          <cell r="DI233">
            <v>1</v>
          </cell>
          <cell r="DJ233">
            <v>2</v>
          </cell>
        </row>
        <row r="234">
          <cell r="F234">
            <v>1</v>
          </cell>
          <cell r="O234">
            <v>2</v>
          </cell>
          <cell r="CI234">
            <v>1</v>
          </cell>
          <cell r="CJ234">
            <v>2</v>
          </cell>
          <cell r="DI234">
            <v>1</v>
          </cell>
          <cell r="DJ234">
            <v>2</v>
          </cell>
        </row>
        <row r="235">
          <cell r="F235">
            <v>1</v>
          </cell>
          <cell r="O235">
            <v>2</v>
          </cell>
          <cell r="CI235">
            <v>1</v>
          </cell>
          <cell r="CJ235">
            <v>2</v>
          </cell>
          <cell r="DI235">
            <v>1</v>
          </cell>
          <cell r="DJ235">
            <v>2</v>
          </cell>
        </row>
        <row r="236">
          <cell r="F236">
            <v>1</v>
          </cell>
          <cell r="O236">
            <v>3</v>
          </cell>
          <cell r="CI236">
            <v>1</v>
          </cell>
          <cell r="CJ236">
            <v>3</v>
          </cell>
          <cell r="DI236">
            <v>1</v>
          </cell>
          <cell r="DJ236">
            <v>0</v>
          </cell>
        </row>
        <row r="237">
          <cell r="F237">
            <v>1</v>
          </cell>
          <cell r="O237">
            <v>4</v>
          </cell>
          <cell r="CI237">
            <v>1</v>
          </cell>
          <cell r="CJ237">
            <v>3</v>
          </cell>
          <cell r="DI237">
            <v>1</v>
          </cell>
          <cell r="DJ237">
            <v>0</v>
          </cell>
        </row>
        <row r="238">
          <cell r="F238">
            <v>1</v>
          </cell>
          <cell r="O238">
            <v>0</v>
          </cell>
          <cell r="CI238">
            <v>1</v>
          </cell>
          <cell r="CJ238">
            <v>0</v>
          </cell>
          <cell r="DI238">
            <v>1</v>
          </cell>
          <cell r="DJ238">
            <v>4</v>
          </cell>
        </row>
        <row r="239">
          <cell r="F239">
            <v>1</v>
          </cell>
          <cell r="O239">
            <v>0</v>
          </cell>
          <cell r="CI239">
            <v>1</v>
          </cell>
          <cell r="CJ239">
            <v>0</v>
          </cell>
          <cell r="DI239">
            <v>1</v>
          </cell>
          <cell r="DJ239">
            <v>0</v>
          </cell>
        </row>
        <row r="240">
          <cell r="F240">
            <v>1</v>
          </cell>
          <cell r="O240">
            <v>2</v>
          </cell>
          <cell r="CI240">
            <v>1</v>
          </cell>
          <cell r="CJ240">
            <v>2</v>
          </cell>
          <cell r="DI240">
            <v>1</v>
          </cell>
          <cell r="DJ240">
            <v>2</v>
          </cell>
        </row>
        <row r="241">
          <cell r="F241">
            <v>1</v>
          </cell>
          <cell r="O241">
            <v>0</v>
          </cell>
          <cell r="CI241">
            <v>1</v>
          </cell>
          <cell r="CJ241">
            <v>0</v>
          </cell>
          <cell r="DI241">
            <v>1</v>
          </cell>
          <cell r="DJ241">
            <v>2</v>
          </cell>
        </row>
        <row r="242">
          <cell r="F242">
            <v>1</v>
          </cell>
          <cell r="O242">
            <v>4</v>
          </cell>
          <cell r="CI242">
            <v>1</v>
          </cell>
          <cell r="CJ242">
            <v>1</v>
          </cell>
          <cell r="DI242">
            <v>1</v>
          </cell>
          <cell r="DJ242">
            <v>0</v>
          </cell>
        </row>
        <row r="243">
          <cell r="F243">
            <v>1</v>
          </cell>
          <cell r="O243">
            <v>0</v>
          </cell>
          <cell r="CI243">
            <v>1</v>
          </cell>
          <cell r="CJ243">
            <v>0</v>
          </cell>
          <cell r="DI243">
            <v>1</v>
          </cell>
          <cell r="DJ243">
            <v>4</v>
          </cell>
        </row>
        <row r="244">
          <cell r="F244">
            <v>1</v>
          </cell>
          <cell r="O244">
            <v>4</v>
          </cell>
          <cell r="CI244">
            <v>1</v>
          </cell>
          <cell r="CJ244">
            <v>4</v>
          </cell>
          <cell r="DI244">
            <v>1</v>
          </cell>
          <cell r="DJ244">
            <v>0</v>
          </cell>
        </row>
        <row r="245">
          <cell r="F245">
            <v>1</v>
          </cell>
          <cell r="O245">
            <v>4</v>
          </cell>
          <cell r="CI245">
            <v>1</v>
          </cell>
          <cell r="CJ245">
            <v>4</v>
          </cell>
          <cell r="DI245">
            <v>1</v>
          </cell>
          <cell r="DJ245">
            <v>0</v>
          </cell>
        </row>
        <row r="246">
          <cell r="F246">
            <v>1</v>
          </cell>
          <cell r="O246">
            <v>4</v>
          </cell>
          <cell r="CI246">
            <v>1</v>
          </cell>
          <cell r="CJ246">
            <v>4</v>
          </cell>
          <cell r="DI246">
            <v>1</v>
          </cell>
          <cell r="DJ246">
            <v>0</v>
          </cell>
        </row>
        <row r="247">
          <cell r="F247">
            <v>1</v>
          </cell>
          <cell r="O247">
            <v>4</v>
          </cell>
          <cell r="CI247">
            <v>1</v>
          </cell>
          <cell r="CJ247">
            <v>4</v>
          </cell>
          <cell r="DI247">
            <v>1</v>
          </cell>
          <cell r="DJ247">
            <v>0</v>
          </cell>
        </row>
        <row r="248">
          <cell r="F248">
            <v>1</v>
          </cell>
          <cell r="O248">
            <v>4</v>
          </cell>
          <cell r="CI248">
            <v>1</v>
          </cell>
          <cell r="CJ248">
            <v>4</v>
          </cell>
          <cell r="DI248">
            <v>1</v>
          </cell>
          <cell r="DJ248">
            <v>0</v>
          </cell>
        </row>
        <row r="249">
          <cell r="F249">
            <v>1</v>
          </cell>
          <cell r="O249">
            <v>4</v>
          </cell>
          <cell r="CI249">
            <v>1</v>
          </cell>
          <cell r="CJ249">
            <v>4</v>
          </cell>
          <cell r="DI249">
            <v>1</v>
          </cell>
          <cell r="DJ249">
            <v>0</v>
          </cell>
        </row>
        <row r="250">
          <cell r="F250">
            <v>1</v>
          </cell>
          <cell r="O250">
            <v>4</v>
          </cell>
          <cell r="CI250">
            <v>1</v>
          </cell>
          <cell r="CJ250">
            <v>2</v>
          </cell>
          <cell r="DI250">
            <v>1</v>
          </cell>
          <cell r="DJ250">
            <v>0</v>
          </cell>
        </row>
        <row r="251">
          <cell r="F251">
            <v>1</v>
          </cell>
          <cell r="O251">
            <v>2</v>
          </cell>
          <cell r="CI251">
            <v>1</v>
          </cell>
          <cell r="CJ251">
            <v>2</v>
          </cell>
          <cell r="DI251">
            <v>1</v>
          </cell>
          <cell r="DJ251">
            <v>2</v>
          </cell>
        </row>
        <row r="252">
          <cell r="F252">
            <v>1</v>
          </cell>
          <cell r="O252">
            <v>4</v>
          </cell>
          <cell r="CI252">
            <v>1</v>
          </cell>
          <cell r="CJ252">
            <v>4</v>
          </cell>
          <cell r="DI252">
            <v>1</v>
          </cell>
          <cell r="DJ252">
            <v>0</v>
          </cell>
        </row>
        <row r="253">
          <cell r="F253">
            <v>1</v>
          </cell>
          <cell r="O253">
            <v>2</v>
          </cell>
          <cell r="CI253">
            <v>1</v>
          </cell>
          <cell r="CJ253">
            <v>2</v>
          </cell>
          <cell r="DI253">
            <v>1</v>
          </cell>
          <cell r="DJ253">
            <v>2</v>
          </cell>
        </row>
        <row r="254">
          <cell r="F254">
            <v>1</v>
          </cell>
          <cell r="O254">
            <v>4</v>
          </cell>
          <cell r="CI254">
            <v>1</v>
          </cell>
          <cell r="CJ254">
            <v>4</v>
          </cell>
          <cell r="DI254">
            <v>1</v>
          </cell>
          <cell r="DJ254">
            <v>0</v>
          </cell>
        </row>
        <row r="255">
          <cell r="F255">
            <v>1</v>
          </cell>
          <cell r="O255">
            <v>4</v>
          </cell>
          <cell r="CI255">
            <v>1</v>
          </cell>
          <cell r="CJ255">
            <v>4</v>
          </cell>
          <cell r="DI255">
            <v>1</v>
          </cell>
          <cell r="DJ255">
            <v>0</v>
          </cell>
        </row>
        <row r="256">
          <cell r="F256">
            <v>1</v>
          </cell>
          <cell r="O256">
            <v>4</v>
          </cell>
          <cell r="CI256">
            <v>1</v>
          </cell>
          <cell r="CJ256">
            <v>4</v>
          </cell>
          <cell r="DI256">
            <v>1</v>
          </cell>
          <cell r="DJ256">
            <v>0</v>
          </cell>
        </row>
        <row r="257">
          <cell r="F257">
            <v>1</v>
          </cell>
          <cell r="O257">
            <v>2</v>
          </cell>
          <cell r="CI257">
            <v>1</v>
          </cell>
          <cell r="CJ257">
            <v>2</v>
          </cell>
          <cell r="DI257">
            <v>1</v>
          </cell>
          <cell r="DJ257">
            <v>2</v>
          </cell>
        </row>
        <row r="258">
          <cell r="F258">
            <v>1</v>
          </cell>
          <cell r="O258">
            <v>0</v>
          </cell>
          <cell r="CI258">
            <v>1</v>
          </cell>
          <cell r="CJ258">
            <v>0</v>
          </cell>
          <cell r="DI258">
            <v>1</v>
          </cell>
          <cell r="DJ258">
            <v>4</v>
          </cell>
        </row>
        <row r="259">
          <cell r="F259">
            <v>1</v>
          </cell>
          <cell r="O259">
            <v>4</v>
          </cell>
          <cell r="CI259">
            <v>0</v>
          </cell>
          <cell r="CJ259">
            <v>0</v>
          </cell>
          <cell r="DI259">
            <v>1</v>
          </cell>
          <cell r="DJ259">
            <v>0</v>
          </cell>
        </row>
        <row r="260">
          <cell r="F260">
            <v>1</v>
          </cell>
          <cell r="O260">
            <v>4</v>
          </cell>
          <cell r="CI260">
            <v>1</v>
          </cell>
          <cell r="CJ260">
            <v>4</v>
          </cell>
          <cell r="DI260">
            <v>1</v>
          </cell>
          <cell r="DJ260">
            <v>0</v>
          </cell>
        </row>
        <row r="261">
          <cell r="F261">
            <v>1</v>
          </cell>
          <cell r="O261">
            <v>4</v>
          </cell>
          <cell r="CI261">
            <v>1</v>
          </cell>
          <cell r="CJ261">
            <v>4</v>
          </cell>
          <cell r="DI261">
            <v>1</v>
          </cell>
          <cell r="DJ261">
            <v>0</v>
          </cell>
        </row>
        <row r="262">
          <cell r="F262">
            <v>1</v>
          </cell>
          <cell r="O262">
            <v>0</v>
          </cell>
          <cell r="CI262">
            <v>1</v>
          </cell>
          <cell r="CJ262">
            <v>0</v>
          </cell>
          <cell r="DI262">
            <v>1</v>
          </cell>
          <cell r="DJ262">
            <v>2</v>
          </cell>
        </row>
        <row r="263">
          <cell r="F263">
            <v>1</v>
          </cell>
          <cell r="O263">
            <v>4</v>
          </cell>
          <cell r="CI263">
            <v>1</v>
          </cell>
          <cell r="CJ263">
            <v>4</v>
          </cell>
          <cell r="DI263">
            <v>1</v>
          </cell>
          <cell r="DJ263">
            <v>0</v>
          </cell>
        </row>
        <row r="264">
          <cell r="F264">
            <v>1</v>
          </cell>
          <cell r="O264">
            <v>4</v>
          </cell>
          <cell r="CI264">
            <v>1</v>
          </cell>
          <cell r="CJ264">
            <v>4</v>
          </cell>
          <cell r="DI264">
            <v>1</v>
          </cell>
          <cell r="DJ264">
            <v>0</v>
          </cell>
        </row>
        <row r="265">
          <cell r="F265">
            <v>1</v>
          </cell>
          <cell r="O265">
            <v>1</v>
          </cell>
          <cell r="CI265">
            <v>0</v>
          </cell>
          <cell r="CJ265">
            <v>0</v>
          </cell>
          <cell r="DI265">
            <v>1</v>
          </cell>
          <cell r="DJ265">
            <v>3</v>
          </cell>
        </row>
        <row r="266">
          <cell r="F266">
            <v>1</v>
          </cell>
          <cell r="O266">
            <v>2</v>
          </cell>
          <cell r="CI266">
            <v>1</v>
          </cell>
          <cell r="CJ266">
            <v>2</v>
          </cell>
          <cell r="DI266">
            <v>1</v>
          </cell>
          <cell r="DJ266">
            <v>2</v>
          </cell>
        </row>
        <row r="267">
          <cell r="F267">
            <v>1</v>
          </cell>
          <cell r="O267">
            <v>0</v>
          </cell>
          <cell r="CI267">
            <v>1</v>
          </cell>
          <cell r="CJ267">
            <v>0</v>
          </cell>
          <cell r="DI267">
            <v>1</v>
          </cell>
          <cell r="DJ267">
            <v>4</v>
          </cell>
        </row>
        <row r="268">
          <cell r="F268">
            <v>1</v>
          </cell>
          <cell r="O268">
            <v>4</v>
          </cell>
          <cell r="CI268">
            <v>1</v>
          </cell>
          <cell r="CJ268">
            <v>4</v>
          </cell>
          <cell r="DI268">
            <v>1</v>
          </cell>
          <cell r="DJ268">
            <v>0</v>
          </cell>
        </row>
        <row r="269">
          <cell r="F269">
            <v>1</v>
          </cell>
          <cell r="O269">
            <v>4</v>
          </cell>
          <cell r="CI269">
            <v>1</v>
          </cell>
          <cell r="CJ269">
            <v>4</v>
          </cell>
          <cell r="DI269">
            <v>1</v>
          </cell>
          <cell r="DJ269">
            <v>0</v>
          </cell>
        </row>
        <row r="270">
          <cell r="F270">
            <v>1</v>
          </cell>
          <cell r="O270">
            <v>4</v>
          </cell>
          <cell r="CI270">
            <v>1</v>
          </cell>
          <cell r="CJ270">
            <v>4</v>
          </cell>
          <cell r="DI270">
            <v>1</v>
          </cell>
          <cell r="DJ270">
            <v>0</v>
          </cell>
        </row>
        <row r="271">
          <cell r="F271">
            <v>1</v>
          </cell>
          <cell r="O271">
            <v>4</v>
          </cell>
          <cell r="CI271">
            <v>1</v>
          </cell>
          <cell r="CJ271">
            <v>4</v>
          </cell>
          <cell r="DI271">
            <v>1</v>
          </cell>
          <cell r="DJ271">
            <v>0</v>
          </cell>
        </row>
        <row r="272">
          <cell r="F272">
            <v>1</v>
          </cell>
          <cell r="O272">
            <v>4</v>
          </cell>
          <cell r="CI272">
            <v>1</v>
          </cell>
          <cell r="CJ272">
            <v>4</v>
          </cell>
          <cell r="DI272">
            <v>1</v>
          </cell>
          <cell r="DJ272">
            <v>0</v>
          </cell>
        </row>
        <row r="273">
          <cell r="F273">
            <v>1</v>
          </cell>
          <cell r="O273">
            <v>4</v>
          </cell>
          <cell r="CI273">
            <v>1</v>
          </cell>
          <cell r="CJ273">
            <v>0</v>
          </cell>
          <cell r="DI273">
            <v>1</v>
          </cell>
          <cell r="DJ273">
            <v>0</v>
          </cell>
        </row>
        <row r="274">
          <cell r="F274">
            <v>1</v>
          </cell>
          <cell r="O274">
            <v>4</v>
          </cell>
          <cell r="CI274">
            <v>1</v>
          </cell>
          <cell r="CJ274">
            <v>4</v>
          </cell>
          <cell r="DI274">
            <v>1</v>
          </cell>
          <cell r="DJ274">
            <v>0</v>
          </cell>
        </row>
        <row r="275">
          <cell r="F275">
            <v>1</v>
          </cell>
          <cell r="O275">
            <v>2</v>
          </cell>
          <cell r="CI275">
            <v>1</v>
          </cell>
          <cell r="CJ275">
            <v>2</v>
          </cell>
          <cell r="DI275">
            <v>1</v>
          </cell>
          <cell r="DJ275">
            <v>1</v>
          </cell>
        </row>
        <row r="276">
          <cell r="F276">
            <v>1</v>
          </cell>
          <cell r="O276">
            <v>4</v>
          </cell>
          <cell r="CI276">
            <v>1</v>
          </cell>
          <cell r="CJ276">
            <v>4</v>
          </cell>
          <cell r="DI276">
            <v>1</v>
          </cell>
          <cell r="DJ276">
            <v>0</v>
          </cell>
        </row>
        <row r="277">
          <cell r="F277">
            <v>1</v>
          </cell>
          <cell r="O277">
            <v>4</v>
          </cell>
          <cell r="CI277">
            <v>1</v>
          </cell>
          <cell r="CJ277">
            <v>4</v>
          </cell>
          <cell r="DI277">
            <v>1</v>
          </cell>
          <cell r="DJ277">
            <v>0</v>
          </cell>
        </row>
        <row r="278">
          <cell r="F278">
            <v>1</v>
          </cell>
          <cell r="O278">
            <v>3</v>
          </cell>
          <cell r="CI278">
            <v>1</v>
          </cell>
          <cell r="CJ278">
            <v>3</v>
          </cell>
          <cell r="DI278">
            <v>1</v>
          </cell>
          <cell r="DJ278">
            <v>1</v>
          </cell>
        </row>
        <row r="279">
          <cell r="F279">
            <v>1</v>
          </cell>
          <cell r="O279">
            <v>4</v>
          </cell>
          <cell r="CI279">
            <v>1</v>
          </cell>
          <cell r="CJ279">
            <v>4</v>
          </cell>
          <cell r="DI279">
            <v>1</v>
          </cell>
          <cell r="DJ279">
            <v>0</v>
          </cell>
        </row>
        <row r="280">
          <cell r="F280">
            <v>1</v>
          </cell>
          <cell r="O280">
            <v>3</v>
          </cell>
          <cell r="CI280">
            <v>1</v>
          </cell>
          <cell r="CJ280">
            <v>3</v>
          </cell>
          <cell r="DI280">
            <v>1</v>
          </cell>
          <cell r="DJ280">
            <v>1</v>
          </cell>
        </row>
        <row r="281">
          <cell r="F281">
            <v>1</v>
          </cell>
          <cell r="O281">
            <v>4</v>
          </cell>
          <cell r="CI281">
            <v>1</v>
          </cell>
          <cell r="CJ281">
            <v>4</v>
          </cell>
          <cell r="DI281">
            <v>1</v>
          </cell>
          <cell r="DJ281">
            <v>0</v>
          </cell>
        </row>
        <row r="282">
          <cell r="F282">
            <v>1</v>
          </cell>
          <cell r="O282">
            <v>4</v>
          </cell>
          <cell r="CI282">
            <v>1</v>
          </cell>
          <cell r="CJ282">
            <v>4</v>
          </cell>
          <cell r="DI282">
            <v>1</v>
          </cell>
          <cell r="DJ282">
            <v>0</v>
          </cell>
        </row>
        <row r="283">
          <cell r="F283">
            <v>1</v>
          </cell>
          <cell r="O283">
            <v>0</v>
          </cell>
          <cell r="CI283">
            <v>1</v>
          </cell>
          <cell r="CJ283">
            <v>0</v>
          </cell>
          <cell r="DI283">
            <v>1</v>
          </cell>
          <cell r="DJ283">
            <v>1</v>
          </cell>
        </row>
        <row r="284">
          <cell r="F284">
            <v>1</v>
          </cell>
          <cell r="O284">
            <v>4</v>
          </cell>
          <cell r="CI284">
            <v>1</v>
          </cell>
          <cell r="CJ284">
            <v>4</v>
          </cell>
          <cell r="DI284">
            <v>1</v>
          </cell>
          <cell r="DJ284">
            <v>0</v>
          </cell>
        </row>
        <row r="285">
          <cell r="F285">
            <v>1</v>
          </cell>
          <cell r="O285">
            <v>4</v>
          </cell>
          <cell r="CI285">
            <v>1</v>
          </cell>
          <cell r="CJ285">
            <v>2</v>
          </cell>
          <cell r="DI285">
            <v>1</v>
          </cell>
          <cell r="DJ285">
            <v>0</v>
          </cell>
        </row>
        <row r="286">
          <cell r="F286">
            <v>1</v>
          </cell>
          <cell r="O286">
            <v>4</v>
          </cell>
          <cell r="CI286">
            <v>1</v>
          </cell>
          <cell r="CJ286">
            <v>4</v>
          </cell>
          <cell r="DI286">
            <v>1</v>
          </cell>
          <cell r="DJ286">
            <v>0</v>
          </cell>
        </row>
        <row r="287">
          <cell r="F287">
            <v>1</v>
          </cell>
          <cell r="O287">
            <v>1</v>
          </cell>
          <cell r="CI287">
            <v>0</v>
          </cell>
          <cell r="CJ287">
            <v>2</v>
          </cell>
          <cell r="DI287">
            <v>0</v>
          </cell>
          <cell r="DJ287">
            <v>3</v>
          </cell>
        </row>
        <row r="288">
          <cell r="F288">
            <v>1</v>
          </cell>
          <cell r="O288">
            <v>0</v>
          </cell>
          <cell r="CI288">
            <v>1</v>
          </cell>
          <cell r="CJ288">
            <v>0</v>
          </cell>
          <cell r="DI288">
            <v>1</v>
          </cell>
          <cell r="DJ288">
            <v>0</v>
          </cell>
        </row>
        <row r="289">
          <cell r="F289">
            <v>1</v>
          </cell>
          <cell r="O289">
            <v>4</v>
          </cell>
          <cell r="CI289">
            <v>1</v>
          </cell>
          <cell r="CJ289">
            <v>4</v>
          </cell>
          <cell r="DI289">
            <v>1</v>
          </cell>
          <cell r="DJ289">
            <v>0</v>
          </cell>
        </row>
        <row r="290">
          <cell r="F290">
            <v>1</v>
          </cell>
          <cell r="O290">
            <v>4</v>
          </cell>
          <cell r="CI290">
            <v>1</v>
          </cell>
          <cell r="CJ290">
            <v>4</v>
          </cell>
          <cell r="DI290">
            <v>1</v>
          </cell>
          <cell r="DJ290">
            <v>0</v>
          </cell>
        </row>
        <row r="291">
          <cell r="F291">
            <v>1</v>
          </cell>
          <cell r="O291">
            <v>1</v>
          </cell>
          <cell r="CI291">
            <v>1</v>
          </cell>
          <cell r="CJ291">
            <v>3</v>
          </cell>
          <cell r="DI291">
            <v>0</v>
          </cell>
          <cell r="DJ291">
            <v>3</v>
          </cell>
        </row>
        <row r="292">
          <cell r="F292">
            <v>1</v>
          </cell>
          <cell r="O292">
            <v>4</v>
          </cell>
          <cell r="CI292">
            <v>1</v>
          </cell>
          <cell r="CJ292">
            <v>4</v>
          </cell>
          <cell r="DI292">
            <v>1</v>
          </cell>
          <cell r="DJ292">
            <v>0</v>
          </cell>
        </row>
        <row r="293">
          <cell r="F293">
            <v>1</v>
          </cell>
          <cell r="O293">
            <v>0</v>
          </cell>
          <cell r="CI293">
            <v>1</v>
          </cell>
          <cell r="CJ293">
            <v>0</v>
          </cell>
          <cell r="DI293">
            <v>1</v>
          </cell>
          <cell r="DJ293">
            <v>4</v>
          </cell>
        </row>
        <row r="294">
          <cell r="F294">
            <v>1</v>
          </cell>
          <cell r="O294">
            <v>2</v>
          </cell>
          <cell r="CI294">
            <v>1</v>
          </cell>
          <cell r="CJ294">
            <v>2</v>
          </cell>
          <cell r="DI294">
            <v>1</v>
          </cell>
          <cell r="DJ294">
            <v>0</v>
          </cell>
        </row>
        <row r="295">
          <cell r="F295">
            <v>1</v>
          </cell>
          <cell r="O295">
            <v>2</v>
          </cell>
          <cell r="CI295">
            <v>1</v>
          </cell>
          <cell r="CJ295">
            <v>0</v>
          </cell>
          <cell r="DI295">
            <v>1</v>
          </cell>
          <cell r="DJ295">
            <v>0</v>
          </cell>
        </row>
        <row r="296">
          <cell r="F296">
            <v>1</v>
          </cell>
          <cell r="O296">
            <v>4</v>
          </cell>
          <cell r="CI296">
            <v>1</v>
          </cell>
          <cell r="CJ296">
            <v>4</v>
          </cell>
          <cell r="DI296">
            <v>1</v>
          </cell>
          <cell r="DJ296">
            <v>0</v>
          </cell>
        </row>
        <row r="297">
          <cell r="F297">
            <v>1</v>
          </cell>
          <cell r="O297">
            <v>4</v>
          </cell>
          <cell r="CI297">
            <v>1</v>
          </cell>
          <cell r="CJ297">
            <v>4</v>
          </cell>
          <cell r="DI297">
            <v>1</v>
          </cell>
          <cell r="DJ297">
            <v>0</v>
          </cell>
        </row>
        <row r="298">
          <cell r="F298">
            <v>1</v>
          </cell>
          <cell r="O298">
            <v>4</v>
          </cell>
          <cell r="CI298">
            <v>1</v>
          </cell>
          <cell r="CJ298">
            <v>4</v>
          </cell>
          <cell r="DI298">
            <v>1</v>
          </cell>
          <cell r="DJ298">
            <v>0</v>
          </cell>
        </row>
        <row r="299">
          <cell r="F299">
            <v>1</v>
          </cell>
          <cell r="O299">
            <v>4</v>
          </cell>
          <cell r="CI299">
            <v>1</v>
          </cell>
          <cell r="CJ299">
            <v>4</v>
          </cell>
          <cell r="DI299">
            <v>1</v>
          </cell>
          <cell r="DJ299">
            <v>0</v>
          </cell>
        </row>
        <row r="300">
          <cell r="F300">
            <v>1</v>
          </cell>
          <cell r="O300">
            <v>2</v>
          </cell>
          <cell r="CI300">
            <v>1</v>
          </cell>
          <cell r="CJ300">
            <v>2</v>
          </cell>
          <cell r="DI300">
            <v>1</v>
          </cell>
          <cell r="DJ300">
            <v>2</v>
          </cell>
        </row>
        <row r="301">
          <cell r="F301">
            <v>1</v>
          </cell>
          <cell r="O301">
            <v>4</v>
          </cell>
          <cell r="CI301">
            <v>1</v>
          </cell>
          <cell r="CJ301">
            <v>4</v>
          </cell>
          <cell r="DI301">
            <v>1</v>
          </cell>
          <cell r="DJ301">
            <v>0</v>
          </cell>
        </row>
        <row r="302">
          <cell r="F302">
            <v>1</v>
          </cell>
          <cell r="O302">
            <v>4</v>
          </cell>
          <cell r="CI302">
            <v>1</v>
          </cell>
          <cell r="CJ302">
            <v>4</v>
          </cell>
          <cell r="DI302">
            <v>1</v>
          </cell>
          <cell r="DJ302">
            <v>0</v>
          </cell>
        </row>
        <row r="303">
          <cell r="F303">
            <v>1</v>
          </cell>
          <cell r="O303">
            <v>4</v>
          </cell>
          <cell r="CI303">
            <v>1</v>
          </cell>
          <cell r="CJ303">
            <v>4</v>
          </cell>
          <cell r="DI303">
            <v>1</v>
          </cell>
          <cell r="DJ303">
            <v>0</v>
          </cell>
        </row>
        <row r="304">
          <cell r="F304">
            <v>1</v>
          </cell>
          <cell r="O304">
            <v>1</v>
          </cell>
          <cell r="CI304">
            <v>1</v>
          </cell>
          <cell r="CJ304">
            <v>1</v>
          </cell>
          <cell r="DI304">
            <v>1</v>
          </cell>
          <cell r="DJ304">
            <v>1</v>
          </cell>
        </row>
        <row r="305">
          <cell r="F305">
            <v>1</v>
          </cell>
          <cell r="O305">
            <v>4</v>
          </cell>
          <cell r="CI305">
            <v>1</v>
          </cell>
          <cell r="CJ305">
            <v>4</v>
          </cell>
          <cell r="DI305">
            <v>1</v>
          </cell>
          <cell r="DJ305">
            <v>0</v>
          </cell>
        </row>
        <row r="306">
          <cell r="F306">
            <v>1</v>
          </cell>
          <cell r="O306">
            <v>4</v>
          </cell>
          <cell r="CI306">
            <v>1</v>
          </cell>
          <cell r="CJ306">
            <v>4</v>
          </cell>
          <cell r="DI306">
            <v>1</v>
          </cell>
          <cell r="DJ306">
            <v>0</v>
          </cell>
        </row>
        <row r="307">
          <cell r="F307">
            <v>1</v>
          </cell>
          <cell r="O307">
            <v>0</v>
          </cell>
          <cell r="CI307">
            <v>1</v>
          </cell>
          <cell r="CJ307">
            <v>0</v>
          </cell>
          <cell r="DI307">
            <v>1</v>
          </cell>
          <cell r="DJ307">
            <v>4</v>
          </cell>
        </row>
        <row r="308">
          <cell r="F308">
            <v>1</v>
          </cell>
          <cell r="O308">
            <v>4</v>
          </cell>
          <cell r="CI308">
            <v>1</v>
          </cell>
          <cell r="CJ308">
            <v>4</v>
          </cell>
          <cell r="DI308">
            <v>1</v>
          </cell>
          <cell r="DJ308">
            <v>0</v>
          </cell>
        </row>
        <row r="309">
          <cell r="F309">
            <v>1</v>
          </cell>
          <cell r="O309">
            <v>4</v>
          </cell>
          <cell r="CI309">
            <v>1</v>
          </cell>
          <cell r="CJ309">
            <v>4</v>
          </cell>
          <cell r="DI309">
            <v>1</v>
          </cell>
          <cell r="DJ309">
            <v>0</v>
          </cell>
        </row>
        <row r="310">
          <cell r="F310">
            <v>1</v>
          </cell>
          <cell r="O310">
            <v>4</v>
          </cell>
          <cell r="CI310">
            <v>1</v>
          </cell>
          <cell r="CJ310">
            <v>4</v>
          </cell>
          <cell r="DI310">
            <v>1</v>
          </cell>
          <cell r="DJ310">
            <v>0</v>
          </cell>
        </row>
        <row r="311">
          <cell r="F311">
            <v>1</v>
          </cell>
          <cell r="O311">
            <v>0</v>
          </cell>
          <cell r="CI311">
            <v>1</v>
          </cell>
          <cell r="CJ311">
            <v>0</v>
          </cell>
          <cell r="DI311">
            <v>1</v>
          </cell>
          <cell r="DJ311">
            <v>4</v>
          </cell>
        </row>
        <row r="312">
          <cell r="F312">
            <v>1</v>
          </cell>
          <cell r="O312">
            <v>4</v>
          </cell>
          <cell r="CI312">
            <v>1</v>
          </cell>
          <cell r="CJ312">
            <v>4</v>
          </cell>
          <cell r="DI312">
            <v>1</v>
          </cell>
          <cell r="DJ312">
            <v>0</v>
          </cell>
        </row>
        <row r="313">
          <cell r="F313">
            <v>1</v>
          </cell>
          <cell r="O313">
            <v>2</v>
          </cell>
          <cell r="CI313">
            <v>1</v>
          </cell>
          <cell r="CJ313">
            <v>3</v>
          </cell>
          <cell r="DI313">
            <v>0</v>
          </cell>
          <cell r="DJ313">
            <v>2</v>
          </cell>
        </row>
        <row r="314">
          <cell r="F314">
            <v>1</v>
          </cell>
          <cell r="O314">
            <v>2</v>
          </cell>
          <cell r="CI314">
            <v>1</v>
          </cell>
          <cell r="CJ314">
            <v>2</v>
          </cell>
          <cell r="DI314">
            <v>1</v>
          </cell>
          <cell r="DJ314">
            <v>2</v>
          </cell>
        </row>
        <row r="315">
          <cell r="F315">
            <v>1</v>
          </cell>
          <cell r="O315">
            <v>4</v>
          </cell>
          <cell r="CI315">
            <v>1</v>
          </cell>
          <cell r="CJ315">
            <v>4</v>
          </cell>
          <cell r="DI315">
            <v>1</v>
          </cell>
          <cell r="DJ315">
            <v>0</v>
          </cell>
        </row>
        <row r="316">
          <cell r="F316">
            <v>1</v>
          </cell>
          <cell r="O316">
            <v>4</v>
          </cell>
          <cell r="CI316">
            <v>1</v>
          </cell>
          <cell r="CJ316">
            <v>4</v>
          </cell>
          <cell r="DI316">
            <v>1</v>
          </cell>
          <cell r="DJ316">
            <v>0</v>
          </cell>
        </row>
        <row r="317">
          <cell r="F317">
            <v>1</v>
          </cell>
          <cell r="O317">
            <v>4</v>
          </cell>
          <cell r="CI317">
            <v>1</v>
          </cell>
          <cell r="CJ317">
            <v>4</v>
          </cell>
          <cell r="DI317">
            <v>1</v>
          </cell>
          <cell r="DJ317">
            <v>0</v>
          </cell>
        </row>
        <row r="318">
          <cell r="F318">
            <v>1</v>
          </cell>
          <cell r="O318">
            <v>4</v>
          </cell>
          <cell r="CI318">
            <v>1</v>
          </cell>
          <cell r="CJ318">
            <v>4</v>
          </cell>
          <cell r="DI318">
            <v>1</v>
          </cell>
          <cell r="DJ318">
            <v>0</v>
          </cell>
        </row>
        <row r="319">
          <cell r="F319">
            <v>1</v>
          </cell>
          <cell r="O319">
            <v>0</v>
          </cell>
          <cell r="CI319">
            <v>1</v>
          </cell>
          <cell r="CJ319">
            <v>0</v>
          </cell>
          <cell r="DI319">
            <v>1</v>
          </cell>
          <cell r="DJ319">
            <v>0</v>
          </cell>
        </row>
        <row r="320">
          <cell r="F320">
            <v>1</v>
          </cell>
          <cell r="O320">
            <v>4</v>
          </cell>
          <cell r="CI320">
            <v>1</v>
          </cell>
          <cell r="CJ320">
            <v>4</v>
          </cell>
          <cell r="DI320">
            <v>1</v>
          </cell>
          <cell r="DJ320">
            <v>0</v>
          </cell>
        </row>
        <row r="321">
          <cell r="F321">
            <v>1</v>
          </cell>
          <cell r="O321">
            <v>1</v>
          </cell>
          <cell r="CI321">
            <v>1</v>
          </cell>
          <cell r="CJ321">
            <v>1</v>
          </cell>
          <cell r="DI321">
            <v>1</v>
          </cell>
          <cell r="DJ321">
            <v>3</v>
          </cell>
        </row>
        <row r="322">
          <cell r="F322">
            <v>1</v>
          </cell>
          <cell r="O322">
            <v>0</v>
          </cell>
          <cell r="CI322">
            <v>1</v>
          </cell>
          <cell r="CJ322">
            <v>0</v>
          </cell>
          <cell r="DI322">
            <v>1</v>
          </cell>
          <cell r="DJ322">
            <v>4</v>
          </cell>
        </row>
        <row r="323">
          <cell r="F323">
            <v>1</v>
          </cell>
          <cell r="O323">
            <v>0</v>
          </cell>
          <cell r="CI323">
            <v>1</v>
          </cell>
          <cell r="CJ323">
            <v>0</v>
          </cell>
          <cell r="DI323">
            <v>1</v>
          </cell>
          <cell r="DJ323">
            <v>3</v>
          </cell>
        </row>
        <row r="324">
          <cell r="F324">
            <v>1</v>
          </cell>
          <cell r="O324">
            <v>4</v>
          </cell>
          <cell r="CI324">
            <v>1</v>
          </cell>
          <cell r="CJ324">
            <v>4</v>
          </cell>
          <cell r="DI324">
            <v>1</v>
          </cell>
          <cell r="DJ324">
            <v>0</v>
          </cell>
        </row>
        <row r="325">
          <cell r="F325">
            <v>1</v>
          </cell>
          <cell r="O325">
            <v>4</v>
          </cell>
          <cell r="CI325">
            <v>1</v>
          </cell>
          <cell r="CJ325">
            <v>0</v>
          </cell>
          <cell r="DI325">
            <v>1</v>
          </cell>
          <cell r="DJ325">
            <v>0</v>
          </cell>
        </row>
        <row r="326">
          <cell r="F326">
            <v>1</v>
          </cell>
          <cell r="O326">
            <v>4</v>
          </cell>
          <cell r="CI326">
            <v>1</v>
          </cell>
          <cell r="CJ326">
            <v>4</v>
          </cell>
          <cell r="DI326">
            <v>1</v>
          </cell>
          <cell r="DJ326">
            <v>0</v>
          </cell>
        </row>
        <row r="327">
          <cell r="F327">
            <v>1</v>
          </cell>
          <cell r="O327">
            <v>0</v>
          </cell>
          <cell r="CI327">
            <v>1</v>
          </cell>
          <cell r="CJ327">
            <v>0</v>
          </cell>
          <cell r="DI327">
            <v>1</v>
          </cell>
          <cell r="DJ327">
            <v>4</v>
          </cell>
        </row>
        <row r="328">
          <cell r="F328">
            <v>1</v>
          </cell>
          <cell r="O328">
            <v>4</v>
          </cell>
          <cell r="CI328">
            <v>1</v>
          </cell>
          <cell r="CJ328">
            <v>4</v>
          </cell>
          <cell r="DI328">
            <v>1</v>
          </cell>
          <cell r="DJ328">
            <v>0</v>
          </cell>
        </row>
        <row r="329">
          <cell r="F329">
            <v>1</v>
          </cell>
          <cell r="O329">
            <v>0</v>
          </cell>
          <cell r="CI329">
            <v>1</v>
          </cell>
          <cell r="CJ329">
            <v>0</v>
          </cell>
          <cell r="DI329">
            <v>1</v>
          </cell>
          <cell r="DJ329">
            <v>4</v>
          </cell>
        </row>
        <row r="330">
          <cell r="F330">
            <v>1</v>
          </cell>
          <cell r="O330">
            <v>4</v>
          </cell>
          <cell r="CI330">
            <v>1</v>
          </cell>
          <cell r="CJ330">
            <v>4</v>
          </cell>
          <cell r="DI330">
            <v>1</v>
          </cell>
          <cell r="DJ330">
            <v>0</v>
          </cell>
        </row>
        <row r="331">
          <cell r="F331">
            <v>1</v>
          </cell>
          <cell r="O331">
            <v>4</v>
          </cell>
          <cell r="CI331">
            <v>1</v>
          </cell>
          <cell r="CJ331">
            <v>4</v>
          </cell>
          <cell r="DI331">
            <v>1</v>
          </cell>
          <cell r="DJ331">
            <v>0</v>
          </cell>
        </row>
        <row r="332">
          <cell r="F332">
            <v>1</v>
          </cell>
          <cell r="O332">
            <v>4</v>
          </cell>
          <cell r="CI332">
            <v>1</v>
          </cell>
          <cell r="CJ332">
            <v>4</v>
          </cell>
          <cell r="DI332">
            <v>1</v>
          </cell>
          <cell r="DJ332">
            <v>0</v>
          </cell>
        </row>
        <row r="333">
          <cell r="F333">
            <v>1</v>
          </cell>
          <cell r="O333">
            <v>4</v>
          </cell>
          <cell r="CI333">
            <v>1</v>
          </cell>
          <cell r="CJ333">
            <v>4</v>
          </cell>
          <cell r="DI333">
            <v>1</v>
          </cell>
          <cell r="DJ333">
            <v>0</v>
          </cell>
        </row>
        <row r="334">
          <cell r="F334">
            <v>1</v>
          </cell>
          <cell r="O334">
            <v>1</v>
          </cell>
          <cell r="CI334">
            <v>0</v>
          </cell>
          <cell r="CJ334">
            <v>2</v>
          </cell>
          <cell r="DI334">
            <v>0</v>
          </cell>
          <cell r="DJ334">
            <v>3</v>
          </cell>
        </row>
        <row r="335">
          <cell r="F335">
            <v>1</v>
          </cell>
          <cell r="O335">
            <v>0</v>
          </cell>
          <cell r="CI335">
            <v>1</v>
          </cell>
          <cell r="CJ335">
            <v>0</v>
          </cell>
          <cell r="DI335">
            <v>1</v>
          </cell>
          <cell r="DJ335">
            <v>4</v>
          </cell>
        </row>
        <row r="336">
          <cell r="F336">
            <v>1</v>
          </cell>
          <cell r="O336">
            <v>4</v>
          </cell>
          <cell r="CI336">
            <v>1</v>
          </cell>
          <cell r="CJ336">
            <v>4</v>
          </cell>
          <cell r="DI336">
            <v>1</v>
          </cell>
          <cell r="DJ336">
            <v>0</v>
          </cell>
        </row>
        <row r="337">
          <cell r="F337">
            <v>1</v>
          </cell>
          <cell r="O337">
            <v>1</v>
          </cell>
          <cell r="CI337">
            <v>1</v>
          </cell>
          <cell r="CJ337">
            <v>1</v>
          </cell>
          <cell r="DI337">
            <v>1</v>
          </cell>
          <cell r="DJ337">
            <v>3</v>
          </cell>
        </row>
        <row r="338">
          <cell r="F338">
            <v>1</v>
          </cell>
          <cell r="O338">
            <v>4</v>
          </cell>
          <cell r="CI338">
            <v>1</v>
          </cell>
          <cell r="CJ338">
            <v>4</v>
          </cell>
          <cell r="DI338">
            <v>1</v>
          </cell>
          <cell r="DJ338">
            <v>0</v>
          </cell>
        </row>
        <row r="339">
          <cell r="F339">
            <v>1</v>
          </cell>
          <cell r="O339">
            <v>3</v>
          </cell>
          <cell r="CI339">
            <v>1</v>
          </cell>
          <cell r="CJ339">
            <v>3</v>
          </cell>
          <cell r="DI339">
            <v>1</v>
          </cell>
          <cell r="DJ339">
            <v>1</v>
          </cell>
        </row>
        <row r="340">
          <cell r="F340">
            <v>1</v>
          </cell>
          <cell r="O340">
            <v>4</v>
          </cell>
          <cell r="CI340">
            <v>1</v>
          </cell>
          <cell r="CJ340">
            <v>4</v>
          </cell>
          <cell r="DI340">
            <v>1</v>
          </cell>
          <cell r="DJ340">
            <v>0</v>
          </cell>
        </row>
        <row r="341">
          <cell r="F341">
            <v>1</v>
          </cell>
          <cell r="O341">
            <v>4</v>
          </cell>
          <cell r="CI341">
            <v>1</v>
          </cell>
          <cell r="CJ341">
            <v>4</v>
          </cell>
          <cell r="DI341">
            <v>1</v>
          </cell>
          <cell r="DJ341">
            <v>0</v>
          </cell>
        </row>
        <row r="342">
          <cell r="F342">
            <v>1</v>
          </cell>
          <cell r="O342">
            <v>4</v>
          </cell>
          <cell r="CI342">
            <v>1</v>
          </cell>
          <cell r="CJ342">
            <v>4</v>
          </cell>
          <cell r="DI342">
            <v>1</v>
          </cell>
          <cell r="DJ342">
            <v>0</v>
          </cell>
        </row>
        <row r="343">
          <cell r="F343">
            <v>1</v>
          </cell>
          <cell r="O343">
            <v>4</v>
          </cell>
          <cell r="CI343">
            <v>1</v>
          </cell>
          <cell r="CJ343">
            <v>4</v>
          </cell>
          <cell r="DI343">
            <v>1</v>
          </cell>
          <cell r="DJ343">
            <v>0</v>
          </cell>
        </row>
        <row r="344">
          <cell r="F344">
            <v>1</v>
          </cell>
          <cell r="O344">
            <v>4</v>
          </cell>
          <cell r="CI344">
            <v>1</v>
          </cell>
          <cell r="CJ344">
            <v>4</v>
          </cell>
          <cell r="DI344">
            <v>1</v>
          </cell>
          <cell r="DJ344">
            <v>0</v>
          </cell>
        </row>
        <row r="345">
          <cell r="F345">
            <v>1</v>
          </cell>
          <cell r="O345">
            <v>1</v>
          </cell>
          <cell r="CI345">
            <v>1</v>
          </cell>
          <cell r="CJ345">
            <v>1</v>
          </cell>
          <cell r="DI345">
            <v>1</v>
          </cell>
          <cell r="DJ345">
            <v>3</v>
          </cell>
        </row>
        <row r="346">
          <cell r="F346">
            <v>1</v>
          </cell>
          <cell r="O346">
            <v>0</v>
          </cell>
          <cell r="CI346">
            <v>1</v>
          </cell>
          <cell r="CJ346">
            <v>0</v>
          </cell>
          <cell r="DI346">
            <v>1</v>
          </cell>
          <cell r="DJ346">
            <v>4</v>
          </cell>
        </row>
        <row r="347">
          <cell r="F347">
            <v>1</v>
          </cell>
          <cell r="O347">
            <v>4</v>
          </cell>
          <cell r="CI347">
            <v>1</v>
          </cell>
          <cell r="CJ347">
            <v>4</v>
          </cell>
          <cell r="DI347">
            <v>1</v>
          </cell>
          <cell r="DJ347">
            <v>0</v>
          </cell>
        </row>
        <row r="348">
          <cell r="F348">
            <v>1</v>
          </cell>
          <cell r="O348">
            <v>4</v>
          </cell>
          <cell r="CI348">
            <v>1</v>
          </cell>
          <cell r="CJ348">
            <v>4</v>
          </cell>
          <cell r="DI348">
            <v>1</v>
          </cell>
          <cell r="DJ348">
            <v>0</v>
          </cell>
        </row>
        <row r="349">
          <cell r="F349">
            <v>1</v>
          </cell>
          <cell r="O349">
            <v>4</v>
          </cell>
          <cell r="CI349">
            <v>1</v>
          </cell>
          <cell r="CJ349">
            <v>4</v>
          </cell>
          <cell r="DI349">
            <v>1</v>
          </cell>
          <cell r="DJ349">
            <v>0</v>
          </cell>
        </row>
        <row r="350">
          <cell r="F350">
            <v>1</v>
          </cell>
          <cell r="O350">
            <v>1</v>
          </cell>
          <cell r="CI350">
            <v>1</v>
          </cell>
          <cell r="CJ350">
            <v>4</v>
          </cell>
          <cell r="DI350">
            <v>0</v>
          </cell>
          <cell r="DJ350">
            <v>4</v>
          </cell>
        </row>
        <row r="351">
          <cell r="F351">
            <v>1</v>
          </cell>
          <cell r="O351">
            <v>4</v>
          </cell>
          <cell r="CI351">
            <v>1</v>
          </cell>
          <cell r="CJ351">
            <v>4</v>
          </cell>
          <cell r="DI351">
            <v>1</v>
          </cell>
          <cell r="DJ351">
            <v>0</v>
          </cell>
        </row>
        <row r="352">
          <cell r="F352">
            <v>1</v>
          </cell>
          <cell r="O352">
            <v>4</v>
          </cell>
          <cell r="CI352">
            <v>1</v>
          </cell>
          <cell r="CJ352">
            <v>4</v>
          </cell>
          <cell r="DI352">
            <v>1</v>
          </cell>
          <cell r="DJ352">
            <v>0</v>
          </cell>
        </row>
        <row r="353">
          <cell r="F353">
            <v>1</v>
          </cell>
          <cell r="O353">
            <v>4</v>
          </cell>
          <cell r="CI353">
            <v>1</v>
          </cell>
          <cell r="CJ353">
            <v>4</v>
          </cell>
          <cell r="DI353">
            <v>1</v>
          </cell>
          <cell r="DJ353">
            <v>0</v>
          </cell>
        </row>
        <row r="354">
          <cell r="F354">
            <v>1</v>
          </cell>
          <cell r="O354">
            <v>4</v>
          </cell>
          <cell r="CI354">
            <v>1</v>
          </cell>
          <cell r="CJ354">
            <v>4</v>
          </cell>
          <cell r="DI354">
            <v>1</v>
          </cell>
          <cell r="DJ354">
            <v>0</v>
          </cell>
        </row>
        <row r="355">
          <cell r="F355">
            <v>1</v>
          </cell>
          <cell r="O355">
            <v>0</v>
          </cell>
          <cell r="CI355">
            <v>1</v>
          </cell>
          <cell r="CJ355">
            <v>0</v>
          </cell>
          <cell r="DI355">
            <v>1</v>
          </cell>
          <cell r="DJ355">
            <v>2</v>
          </cell>
        </row>
        <row r="356">
          <cell r="F356">
            <v>1</v>
          </cell>
          <cell r="O356">
            <v>4</v>
          </cell>
          <cell r="CI356">
            <v>1</v>
          </cell>
          <cell r="CJ356">
            <v>4</v>
          </cell>
          <cell r="DI356">
            <v>1</v>
          </cell>
          <cell r="DJ356">
            <v>0</v>
          </cell>
        </row>
        <row r="357">
          <cell r="F357">
            <v>1</v>
          </cell>
          <cell r="O357">
            <v>0</v>
          </cell>
          <cell r="CI357">
            <v>1</v>
          </cell>
          <cell r="CJ357">
            <v>0</v>
          </cell>
          <cell r="DI357">
            <v>1</v>
          </cell>
          <cell r="DJ357">
            <v>4</v>
          </cell>
        </row>
        <row r="358">
          <cell r="F358">
            <v>1</v>
          </cell>
          <cell r="O358">
            <v>4</v>
          </cell>
          <cell r="CI358">
            <v>1</v>
          </cell>
          <cell r="CJ358">
            <v>4</v>
          </cell>
          <cell r="DI358">
            <v>1</v>
          </cell>
          <cell r="DJ358">
            <v>0</v>
          </cell>
        </row>
        <row r="359">
          <cell r="F359">
            <v>1</v>
          </cell>
          <cell r="O359">
            <v>4</v>
          </cell>
          <cell r="CI359">
            <v>1</v>
          </cell>
          <cell r="CJ359">
            <v>4</v>
          </cell>
          <cell r="DI359">
            <v>1</v>
          </cell>
          <cell r="DJ359">
            <v>0</v>
          </cell>
        </row>
        <row r="360">
          <cell r="F360">
            <v>1</v>
          </cell>
          <cell r="O360">
            <v>4</v>
          </cell>
          <cell r="CI360">
            <v>1</v>
          </cell>
          <cell r="CJ360">
            <v>4</v>
          </cell>
          <cell r="DI360">
            <v>1</v>
          </cell>
          <cell r="DJ360">
            <v>0</v>
          </cell>
        </row>
        <row r="361">
          <cell r="F361">
            <v>1</v>
          </cell>
          <cell r="O361">
            <v>4</v>
          </cell>
          <cell r="CI361">
            <v>1</v>
          </cell>
          <cell r="CJ361">
            <v>4</v>
          </cell>
          <cell r="DI361">
            <v>1</v>
          </cell>
          <cell r="DJ361">
            <v>0</v>
          </cell>
        </row>
        <row r="362">
          <cell r="F362">
            <v>1</v>
          </cell>
          <cell r="O362">
            <v>0</v>
          </cell>
          <cell r="CI362">
            <v>1</v>
          </cell>
          <cell r="CJ362">
            <v>0</v>
          </cell>
          <cell r="DI362">
            <v>1</v>
          </cell>
          <cell r="DJ362">
            <v>3</v>
          </cell>
        </row>
        <row r="363">
          <cell r="F363">
            <v>1</v>
          </cell>
          <cell r="O363">
            <v>4</v>
          </cell>
          <cell r="CI363">
            <v>1</v>
          </cell>
          <cell r="CJ363">
            <v>2</v>
          </cell>
          <cell r="DI363">
            <v>1</v>
          </cell>
          <cell r="DJ363">
            <v>0</v>
          </cell>
        </row>
        <row r="364">
          <cell r="F364">
            <v>1</v>
          </cell>
          <cell r="O364">
            <v>4</v>
          </cell>
          <cell r="CI364">
            <v>1</v>
          </cell>
          <cell r="CJ364">
            <v>4</v>
          </cell>
          <cell r="DI364">
            <v>1</v>
          </cell>
          <cell r="DJ364">
            <v>0</v>
          </cell>
        </row>
        <row r="365">
          <cell r="F365">
            <v>1</v>
          </cell>
          <cell r="O365">
            <v>4</v>
          </cell>
          <cell r="CI365">
            <v>1</v>
          </cell>
          <cell r="CJ365">
            <v>4</v>
          </cell>
          <cell r="DI365">
            <v>1</v>
          </cell>
          <cell r="DJ365">
            <v>0</v>
          </cell>
        </row>
        <row r="366">
          <cell r="F366">
            <v>1</v>
          </cell>
          <cell r="O366">
            <v>0</v>
          </cell>
          <cell r="CI366">
            <v>1</v>
          </cell>
          <cell r="CJ366">
            <v>0</v>
          </cell>
          <cell r="DI366">
            <v>1</v>
          </cell>
          <cell r="DJ366">
            <v>4</v>
          </cell>
        </row>
        <row r="367">
          <cell r="F367">
            <v>1</v>
          </cell>
          <cell r="O367">
            <v>0</v>
          </cell>
          <cell r="CI367">
            <v>1</v>
          </cell>
          <cell r="CJ367">
            <v>0</v>
          </cell>
          <cell r="DI367">
            <v>1</v>
          </cell>
          <cell r="DJ367">
            <v>4</v>
          </cell>
        </row>
        <row r="368">
          <cell r="F368">
            <v>1</v>
          </cell>
          <cell r="O368">
            <v>4</v>
          </cell>
          <cell r="CI368">
            <v>1</v>
          </cell>
          <cell r="CJ368">
            <v>4</v>
          </cell>
          <cell r="DI368">
            <v>1</v>
          </cell>
          <cell r="DJ368">
            <v>0</v>
          </cell>
        </row>
        <row r="369">
          <cell r="F369">
            <v>1</v>
          </cell>
          <cell r="O369">
            <v>4</v>
          </cell>
          <cell r="CI369">
            <v>1</v>
          </cell>
          <cell r="CJ369">
            <v>4</v>
          </cell>
          <cell r="DI369">
            <v>1</v>
          </cell>
          <cell r="DJ369">
            <v>0</v>
          </cell>
        </row>
        <row r="370">
          <cell r="F370">
            <v>1</v>
          </cell>
          <cell r="O370">
            <v>4</v>
          </cell>
          <cell r="CI370">
            <v>1</v>
          </cell>
          <cell r="CJ370">
            <v>4</v>
          </cell>
          <cell r="DI370">
            <v>1</v>
          </cell>
          <cell r="DJ370">
            <v>0</v>
          </cell>
        </row>
        <row r="371">
          <cell r="F371">
            <v>1</v>
          </cell>
          <cell r="O371">
            <v>0</v>
          </cell>
          <cell r="CI371">
            <v>1</v>
          </cell>
          <cell r="CJ371">
            <v>0</v>
          </cell>
          <cell r="DI371">
            <v>1</v>
          </cell>
          <cell r="DJ371">
            <v>3</v>
          </cell>
        </row>
        <row r="372">
          <cell r="F372">
            <v>1</v>
          </cell>
          <cell r="O372">
            <v>3</v>
          </cell>
          <cell r="CI372">
            <v>1</v>
          </cell>
          <cell r="CJ372">
            <v>3</v>
          </cell>
          <cell r="DI372">
            <v>1</v>
          </cell>
          <cell r="DJ372">
            <v>1</v>
          </cell>
        </row>
        <row r="373">
          <cell r="F373">
            <v>1</v>
          </cell>
          <cell r="O373">
            <v>1</v>
          </cell>
          <cell r="CI373">
            <v>1</v>
          </cell>
          <cell r="CJ373">
            <v>1</v>
          </cell>
          <cell r="DI373">
            <v>1</v>
          </cell>
          <cell r="DJ373">
            <v>3</v>
          </cell>
        </row>
        <row r="374">
          <cell r="F374">
            <v>1</v>
          </cell>
          <cell r="O374">
            <v>0</v>
          </cell>
          <cell r="CI374">
            <v>1</v>
          </cell>
          <cell r="CJ374">
            <v>0</v>
          </cell>
          <cell r="DI374">
            <v>1</v>
          </cell>
          <cell r="DJ374">
            <v>2</v>
          </cell>
        </row>
        <row r="375">
          <cell r="F375">
            <v>1</v>
          </cell>
          <cell r="O375">
            <v>0</v>
          </cell>
          <cell r="CI375">
            <v>1</v>
          </cell>
          <cell r="CJ375">
            <v>0</v>
          </cell>
          <cell r="DI375">
            <v>1</v>
          </cell>
          <cell r="DJ375">
            <v>4</v>
          </cell>
        </row>
        <row r="376">
          <cell r="F376">
            <v>1</v>
          </cell>
          <cell r="O376">
            <v>2</v>
          </cell>
          <cell r="CI376">
            <v>1</v>
          </cell>
          <cell r="CJ376">
            <v>2</v>
          </cell>
          <cell r="DI376">
            <v>1</v>
          </cell>
          <cell r="DJ376">
            <v>2</v>
          </cell>
        </row>
        <row r="377">
          <cell r="F377">
            <v>1</v>
          </cell>
          <cell r="O377">
            <v>3</v>
          </cell>
          <cell r="CI377">
            <v>1</v>
          </cell>
          <cell r="CJ377">
            <v>3</v>
          </cell>
          <cell r="DI377">
            <v>1</v>
          </cell>
          <cell r="DJ377">
            <v>1</v>
          </cell>
        </row>
        <row r="378">
          <cell r="F378">
            <v>1</v>
          </cell>
          <cell r="O378">
            <v>0</v>
          </cell>
          <cell r="CI378">
            <v>1</v>
          </cell>
          <cell r="CJ378">
            <v>0</v>
          </cell>
          <cell r="DI378">
            <v>1</v>
          </cell>
          <cell r="DJ378">
            <v>2</v>
          </cell>
        </row>
        <row r="379">
          <cell r="F379">
            <v>1</v>
          </cell>
          <cell r="O379">
            <v>4</v>
          </cell>
          <cell r="CI379">
            <v>1</v>
          </cell>
          <cell r="CJ379">
            <v>4</v>
          </cell>
          <cell r="DI379">
            <v>1</v>
          </cell>
          <cell r="DJ379">
            <v>0</v>
          </cell>
        </row>
        <row r="380">
          <cell r="F380">
            <v>1</v>
          </cell>
          <cell r="O380">
            <v>2</v>
          </cell>
          <cell r="CI380">
            <v>1</v>
          </cell>
          <cell r="CJ380">
            <v>2</v>
          </cell>
          <cell r="DI380">
            <v>1</v>
          </cell>
          <cell r="DJ380">
            <v>0</v>
          </cell>
        </row>
        <row r="381">
          <cell r="F381">
            <v>1</v>
          </cell>
          <cell r="O381">
            <v>4</v>
          </cell>
          <cell r="CI381">
            <v>1</v>
          </cell>
          <cell r="CJ381">
            <v>4</v>
          </cell>
          <cell r="DI381">
            <v>1</v>
          </cell>
          <cell r="DJ381">
            <v>0</v>
          </cell>
        </row>
        <row r="382">
          <cell r="F382">
            <v>1</v>
          </cell>
          <cell r="O382">
            <v>4</v>
          </cell>
          <cell r="CI382">
            <v>1</v>
          </cell>
          <cell r="CJ382">
            <v>4</v>
          </cell>
          <cell r="DI382">
            <v>1</v>
          </cell>
          <cell r="DJ382">
            <v>0</v>
          </cell>
        </row>
        <row r="383">
          <cell r="F383">
            <v>1</v>
          </cell>
          <cell r="O383">
            <v>4</v>
          </cell>
          <cell r="CI383">
            <v>1</v>
          </cell>
          <cell r="CJ383">
            <v>4</v>
          </cell>
          <cell r="DI383">
            <v>1</v>
          </cell>
          <cell r="DJ383">
            <v>0</v>
          </cell>
        </row>
        <row r="384">
          <cell r="F384">
            <v>1</v>
          </cell>
          <cell r="O384">
            <v>3</v>
          </cell>
          <cell r="CI384">
            <v>1</v>
          </cell>
          <cell r="CJ384">
            <v>3</v>
          </cell>
          <cell r="DI384">
            <v>1</v>
          </cell>
          <cell r="DJ384">
            <v>1</v>
          </cell>
        </row>
        <row r="385">
          <cell r="F385">
            <v>1</v>
          </cell>
          <cell r="O385">
            <v>4</v>
          </cell>
          <cell r="CI385">
            <v>1</v>
          </cell>
          <cell r="CJ385">
            <v>4</v>
          </cell>
          <cell r="DI385">
            <v>1</v>
          </cell>
          <cell r="DJ385">
            <v>0</v>
          </cell>
        </row>
        <row r="386">
          <cell r="F386">
            <v>1</v>
          </cell>
          <cell r="O386">
            <v>3</v>
          </cell>
          <cell r="CI386">
            <v>1</v>
          </cell>
          <cell r="CJ386">
            <v>2</v>
          </cell>
          <cell r="DI386">
            <v>1</v>
          </cell>
          <cell r="DJ386">
            <v>2</v>
          </cell>
        </row>
        <row r="387">
          <cell r="F387">
            <v>1</v>
          </cell>
          <cell r="O387">
            <v>4</v>
          </cell>
          <cell r="CI387">
            <v>1</v>
          </cell>
          <cell r="CJ387">
            <v>4</v>
          </cell>
          <cell r="DI387">
            <v>1</v>
          </cell>
          <cell r="DJ387">
            <v>0</v>
          </cell>
        </row>
        <row r="388">
          <cell r="F388">
            <v>1</v>
          </cell>
          <cell r="O388">
            <v>4</v>
          </cell>
          <cell r="CI388">
            <v>1</v>
          </cell>
          <cell r="CJ388">
            <v>4</v>
          </cell>
          <cell r="DI388">
            <v>1</v>
          </cell>
          <cell r="DJ388">
            <v>0</v>
          </cell>
        </row>
        <row r="389">
          <cell r="F389">
            <v>1</v>
          </cell>
          <cell r="O389">
            <v>4</v>
          </cell>
          <cell r="CI389">
            <v>1</v>
          </cell>
          <cell r="CJ389">
            <v>4</v>
          </cell>
          <cell r="DI389">
            <v>1</v>
          </cell>
          <cell r="DJ389">
            <v>0</v>
          </cell>
        </row>
        <row r="390">
          <cell r="F390">
            <v>1</v>
          </cell>
          <cell r="O390">
            <v>4</v>
          </cell>
          <cell r="CI390">
            <v>1</v>
          </cell>
          <cell r="CJ390">
            <v>4</v>
          </cell>
          <cell r="DI390">
            <v>1</v>
          </cell>
          <cell r="DJ390">
            <v>0</v>
          </cell>
        </row>
        <row r="391">
          <cell r="F391">
            <v>1</v>
          </cell>
          <cell r="O391">
            <v>2</v>
          </cell>
          <cell r="CI391">
            <v>1</v>
          </cell>
          <cell r="CJ391">
            <v>2</v>
          </cell>
          <cell r="DI391">
            <v>1</v>
          </cell>
          <cell r="DJ391">
            <v>2</v>
          </cell>
        </row>
        <row r="392">
          <cell r="F392">
            <v>1</v>
          </cell>
          <cell r="O392">
            <v>4</v>
          </cell>
          <cell r="CI392">
            <v>1</v>
          </cell>
          <cell r="CJ392">
            <v>4</v>
          </cell>
          <cell r="DI392">
            <v>1</v>
          </cell>
          <cell r="DJ392">
            <v>0</v>
          </cell>
        </row>
        <row r="393">
          <cell r="F393">
            <v>1</v>
          </cell>
          <cell r="O393">
            <v>4</v>
          </cell>
          <cell r="CI393">
            <v>1</v>
          </cell>
          <cell r="CJ393">
            <v>4</v>
          </cell>
          <cell r="DI393">
            <v>1</v>
          </cell>
          <cell r="DJ393">
            <v>0</v>
          </cell>
        </row>
        <row r="394">
          <cell r="F394">
            <v>1</v>
          </cell>
          <cell r="O394">
            <v>4</v>
          </cell>
          <cell r="CI394">
            <v>1</v>
          </cell>
          <cell r="CJ394">
            <v>4</v>
          </cell>
          <cell r="DI394">
            <v>1</v>
          </cell>
          <cell r="DJ394">
            <v>0</v>
          </cell>
        </row>
        <row r="395">
          <cell r="F395">
            <v>1</v>
          </cell>
          <cell r="O395">
            <v>4</v>
          </cell>
          <cell r="CI395">
            <v>1</v>
          </cell>
          <cell r="CJ395">
            <v>4</v>
          </cell>
          <cell r="DI395">
            <v>1</v>
          </cell>
          <cell r="DJ395">
            <v>0</v>
          </cell>
        </row>
        <row r="396">
          <cell r="F396">
            <v>1</v>
          </cell>
          <cell r="O396">
            <v>2</v>
          </cell>
          <cell r="CI396">
            <v>1</v>
          </cell>
          <cell r="CJ396">
            <v>4</v>
          </cell>
          <cell r="DI396">
            <v>0</v>
          </cell>
          <cell r="DJ396">
            <v>2</v>
          </cell>
        </row>
        <row r="397">
          <cell r="F397">
            <v>1</v>
          </cell>
          <cell r="O397">
            <v>4</v>
          </cell>
          <cell r="CI397">
            <v>1</v>
          </cell>
          <cell r="CJ397">
            <v>2</v>
          </cell>
          <cell r="DI397">
            <v>1</v>
          </cell>
          <cell r="DJ397">
            <v>0</v>
          </cell>
        </row>
        <row r="398">
          <cell r="F398">
            <v>1</v>
          </cell>
          <cell r="O398">
            <v>4</v>
          </cell>
          <cell r="CI398">
            <v>1</v>
          </cell>
          <cell r="CJ398">
            <v>4</v>
          </cell>
          <cell r="DI398">
            <v>1</v>
          </cell>
          <cell r="DJ398">
            <v>0</v>
          </cell>
        </row>
        <row r="399">
          <cell r="F399">
            <v>1</v>
          </cell>
          <cell r="O399">
            <v>0</v>
          </cell>
          <cell r="CI399">
            <v>1</v>
          </cell>
          <cell r="CJ399">
            <v>0</v>
          </cell>
          <cell r="DI399">
            <v>1</v>
          </cell>
          <cell r="DJ399">
            <v>1</v>
          </cell>
        </row>
        <row r="400">
          <cell r="F400">
            <v>1</v>
          </cell>
          <cell r="O400">
            <v>4</v>
          </cell>
          <cell r="CI400">
            <v>1</v>
          </cell>
          <cell r="CJ400">
            <v>4</v>
          </cell>
          <cell r="DI400">
            <v>1</v>
          </cell>
          <cell r="DJ400">
            <v>0</v>
          </cell>
        </row>
        <row r="401">
          <cell r="F401">
            <v>1</v>
          </cell>
          <cell r="O401">
            <v>2</v>
          </cell>
          <cell r="CI401">
            <v>1</v>
          </cell>
          <cell r="CJ401">
            <v>2</v>
          </cell>
          <cell r="DI401">
            <v>1</v>
          </cell>
          <cell r="DJ401">
            <v>2</v>
          </cell>
        </row>
        <row r="402">
          <cell r="F402">
            <v>1</v>
          </cell>
          <cell r="O402">
            <v>4</v>
          </cell>
          <cell r="CI402">
            <v>1</v>
          </cell>
          <cell r="CJ402">
            <v>4</v>
          </cell>
          <cell r="DI402">
            <v>1</v>
          </cell>
          <cell r="DJ402">
            <v>0</v>
          </cell>
        </row>
        <row r="403">
          <cell r="F403">
            <v>1</v>
          </cell>
          <cell r="O403">
            <v>0</v>
          </cell>
          <cell r="CI403">
            <v>1</v>
          </cell>
          <cell r="CJ403">
            <v>0</v>
          </cell>
          <cell r="DI403">
            <v>1</v>
          </cell>
          <cell r="DJ403">
            <v>3</v>
          </cell>
        </row>
        <row r="404">
          <cell r="F404">
            <v>1</v>
          </cell>
          <cell r="O404">
            <v>4</v>
          </cell>
          <cell r="CI404">
            <v>1</v>
          </cell>
          <cell r="CJ404">
            <v>4</v>
          </cell>
          <cell r="DI404">
            <v>1</v>
          </cell>
          <cell r="DJ404">
            <v>0</v>
          </cell>
        </row>
        <row r="405">
          <cell r="F405">
            <v>1</v>
          </cell>
          <cell r="O405">
            <v>4</v>
          </cell>
          <cell r="CI405">
            <v>1</v>
          </cell>
          <cell r="CJ405">
            <v>4</v>
          </cell>
          <cell r="DI405">
            <v>1</v>
          </cell>
          <cell r="DJ405">
            <v>0</v>
          </cell>
        </row>
        <row r="406">
          <cell r="F406">
            <v>1</v>
          </cell>
          <cell r="O406">
            <v>4</v>
          </cell>
          <cell r="CI406">
            <v>1</v>
          </cell>
          <cell r="CJ406">
            <v>4</v>
          </cell>
          <cell r="DI406">
            <v>1</v>
          </cell>
          <cell r="DJ406">
            <v>0</v>
          </cell>
        </row>
      </sheetData>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alcs"/>
      <sheetName val="Input Values"/>
      <sheetName val="WattsEE"/>
      <sheetName val="WattsB"/>
      <sheetName val="HOU"/>
      <sheetName val="ISR"/>
      <sheetName val="Pivot"/>
      <sheetName val="Tracking Data"/>
      <sheetName val="Measure Category Descriptions"/>
      <sheetName val="Retailer-Manuf."/>
    </sheetNames>
    <sheetDataSet>
      <sheetData sheetId="0"/>
      <sheetData sheetId="1"/>
      <sheetData sheetId="2">
        <row r="31">
          <cell r="C31">
            <v>3.1494444444444443</v>
          </cell>
        </row>
        <row r="32">
          <cell r="C32">
            <v>9.8958904109589039</v>
          </cell>
        </row>
        <row r="33">
          <cell r="C33">
            <v>0.99</v>
          </cell>
        </row>
        <row r="34">
          <cell r="C34">
            <v>1.1000000000000001</v>
          </cell>
        </row>
        <row r="35">
          <cell r="C35">
            <v>0.95</v>
          </cell>
        </row>
      </sheetData>
      <sheetData sheetId="3"/>
      <sheetData sheetId="4"/>
      <sheetData sheetId="5"/>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hole House"/>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PRESCRIPTIVE"/>
      <sheetName val="SBDI"/>
      <sheetName val="CUSTOMRCXNC"/>
      <sheetName val="CBDATA"/>
      <sheetName val="DATA TABLES"/>
      <sheetName val="EXPORT"/>
      <sheetName val="Changelog"/>
      <sheetName val="M01-S01"/>
      <sheetName val="M01-S02"/>
      <sheetName val="M01-S03"/>
      <sheetName val="M01-S04"/>
      <sheetName val="M01-S05"/>
      <sheetName val="M01-S06"/>
      <sheetName val="M02-S01"/>
      <sheetName val="M02-S02"/>
      <sheetName val="M02-S03"/>
      <sheetName val="M02-S04"/>
      <sheetName val="M02-S05"/>
      <sheetName val="M03-S01"/>
      <sheetName val="M03-S01-2"/>
      <sheetName val="M03-S02"/>
      <sheetName val="M03-S03"/>
      <sheetName val="M03-S04"/>
      <sheetName val="M03-S05"/>
      <sheetName val="M03-S06"/>
      <sheetName val="M03-S07"/>
      <sheetName val="M03-S08"/>
      <sheetName val="M04-S01"/>
      <sheetName val="M04-S02"/>
      <sheetName val="M04-S02-2"/>
      <sheetName val="M04-S03"/>
      <sheetName val="M04-S04"/>
      <sheetName val="M04-S05"/>
      <sheetName val="M04-S06"/>
      <sheetName val="M04-S07"/>
      <sheetName val="M04-S08"/>
      <sheetName val="M05-S01"/>
      <sheetName val="M05-S02"/>
      <sheetName val="M05-S03"/>
      <sheetName val="M05-S04"/>
      <sheetName val="M05-S05"/>
      <sheetName val="M05-S06"/>
      <sheetName val="M05-S07"/>
      <sheetName val="M05-S08"/>
      <sheetName val="14649 - Application Final"/>
      <sheetName val="Inpu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Tracking Data"/>
      <sheetName val="Inputs"/>
      <sheetName val="zone lookups"/>
      <sheetName val="Air Infiltration"/>
      <sheetName val="Duct Sealing"/>
      <sheetName val="Ceiling Insultion"/>
      <sheetName val="CFL &amp; LED"/>
      <sheetName val="Smart Strips"/>
      <sheetName val="Aerators"/>
      <sheetName val="Showerheads"/>
    </sheetNames>
    <sheetDataSet>
      <sheetData sheetId="0"/>
      <sheetData sheetId="1"/>
      <sheetData sheetId="2">
        <row r="23">
          <cell r="C23">
            <v>103.6049</v>
          </cell>
        </row>
        <row r="24">
          <cell r="C24">
            <v>70.467920000000007</v>
          </cell>
        </row>
        <row r="28">
          <cell r="C28">
            <v>1.0399999999999999E-4</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vmlDrawing" Target="../drawings/vmlDrawing8.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9.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10.bin"/><Relationship Id="rId5" Type="http://schemas.openxmlformats.org/officeDocument/2006/relationships/hyperlink" Target="http://www.nrel.gov/docs/fy10osti/47246.pdf" TargetMode="Externa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comments" Target="../comments9.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8" Type="http://schemas.openxmlformats.org/officeDocument/2006/relationships/hyperlink" Target="http://ilsagfiles.org/SAG_files/Technical_Reference_Manual/Version_5/Final/IL-TRM_Version_5.0_dated_February-11-2016_Final_Compiled_Volumes_1-4.pdf" TargetMode="External"/><Relationship Id="rId13" Type="http://schemas.openxmlformats.org/officeDocument/2006/relationships/printerSettings" Target="../printerSettings/printerSettings6.bin"/><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s://www.efis.psc.mo.gov/mpsc/commoncomponents/viewdocument.asp?DocId=935658483" TargetMode="External"/><Relationship Id="rId12" Type="http://schemas.openxmlformats.org/officeDocument/2006/relationships/hyperlink" Target="http://www.nrel.gov/docs/fy10osti/47246.pdf" TargetMode="External"/><Relationship Id="rId2" Type="http://schemas.openxmlformats.org/officeDocument/2006/relationships/hyperlink" Target="http://www.nrel.gov/docs/fy10osti/47246.pdf" TargetMode="External"/><Relationship Id="rId16" Type="http://schemas.openxmlformats.org/officeDocument/2006/relationships/comments" Target="../comments4.xm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www.nrel.gov/docs/fy10osti/47246.pdf" TargetMode="External"/><Relationship Id="rId11" Type="http://schemas.openxmlformats.org/officeDocument/2006/relationships/hyperlink" Target="https://www.efis.psc.mo.gov/mpsc/commoncomponents/viewdocument.asp?DocId=935658483" TargetMode="External"/><Relationship Id="rId5" Type="http://schemas.openxmlformats.org/officeDocument/2006/relationships/hyperlink" Target="http://ilsagfiles.org/SAG_files/Technical_Reference_Manual/Version_5/Final/IL-TRM_Version_5.0_dated_February-11-2016_Final_Compiled_Volumes_1-4.pdf" TargetMode="External"/><Relationship Id="rId15" Type="http://schemas.openxmlformats.org/officeDocument/2006/relationships/vmlDrawing" Target="../drawings/vmlDrawing4.vml"/><Relationship Id="rId10" Type="http://schemas.openxmlformats.org/officeDocument/2006/relationships/hyperlink" Target="http://ilsagfiles.org/SAG_files/Technical_Reference_Manual/Version_5/Final/IL-TRM_Version_5.0_dated_February-11-2016_Final_Compiled_Volumes_1-4.pdf" TargetMode="External"/><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s://www.efis.psc.mo.gov/mpsc/commoncomponents/viewdocument.asp?DocId=935658483" TargetMode="External"/><Relationship Id="rId14"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7.bin"/><Relationship Id="rId1" Type="http://schemas.openxmlformats.org/officeDocument/2006/relationships/hyperlink" Target="https://energy.mo.gov/sites/energy/files/evaluation-of-retrofit-variable-speed-furnace-fan-motors.pdf"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8" Type="http://schemas.openxmlformats.org/officeDocument/2006/relationships/drawing" Target="../drawings/drawing7.xml"/><Relationship Id="rId3" Type="http://schemas.openxmlformats.org/officeDocument/2006/relationships/hyperlink" Target="https://www.efis.psc.mo.gov/mpsc/commoncomponents/viewdocument.asp?DocId=935658483" TargetMode="External"/><Relationship Id="rId7" Type="http://schemas.openxmlformats.org/officeDocument/2006/relationships/printerSettings" Target="../printerSettings/printerSettings8.bin"/><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5" Type="http://schemas.openxmlformats.org/officeDocument/2006/relationships/hyperlink" Target="https://www.efis.psc.mo.gov/mpsc/commoncomponents/viewdocument.asp?DocId=935658483" TargetMode="External"/><Relationship Id="rId10" Type="http://schemas.openxmlformats.org/officeDocument/2006/relationships/comments" Target="../comments6.xml"/><Relationship Id="rId4" Type="http://schemas.openxmlformats.org/officeDocument/2006/relationships/hyperlink" Target="https://www.efis.psc.mo.gov/mpsc/commoncomponents/viewdocument.asp?DocId=935658483" TargetMode="External"/><Relationship Id="rId9"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9"/>
  <sheetViews>
    <sheetView tabSelected="1" view="pageBreakPreview" zoomScale="70" zoomScaleNormal="100" zoomScaleSheetLayoutView="70" workbookViewId="0"/>
  </sheetViews>
  <sheetFormatPr defaultRowHeight="15" x14ac:dyDescent="0.25"/>
  <cols>
    <col min="1" max="1" width="20.7109375" customWidth="1"/>
    <col min="2" max="2" width="14.140625" customWidth="1"/>
    <col min="3" max="5" width="20.7109375" customWidth="1"/>
    <col min="6" max="6" width="72.28515625" customWidth="1"/>
    <col min="7" max="7" width="3" customWidth="1"/>
  </cols>
  <sheetData>
    <row r="1" spans="1:13" x14ac:dyDescent="0.25">
      <c r="D1" s="2816"/>
      <c r="E1" s="2816"/>
      <c r="F1" s="2817"/>
      <c r="G1" s="2817"/>
    </row>
    <row r="3" spans="1:13" ht="46.5" x14ac:dyDescent="0.7">
      <c r="A3" s="2818" t="s">
        <v>0</v>
      </c>
      <c r="B3" s="2818"/>
      <c r="C3" s="2818"/>
      <c r="D3" s="2818"/>
      <c r="E3" s="2818"/>
      <c r="F3" s="2818"/>
      <c r="G3" s="1"/>
      <c r="H3" s="1"/>
      <c r="I3" s="1"/>
      <c r="J3" s="1"/>
      <c r="K3" s="1"/>
      <c r="L3" s="1"/>
      <c r="M3" s="1"/>
    </row>
    <row r="4" spans="1:13" ht="18.75" customHeight="1" thickBot="1" x14ac:dyDescent="0.6">
      <c r="D4" s="2819"/>
      <c r="E4" s="2819"/>
      <c r="F4" s="2820"/>
      <c r="G4" s="2820"/>
    </row>
    <row r="5" spans="1:13" ht="18.75" x14ac:dyDescent="0.25">
      <c r="A5" s="2821" t="s">
        <v>1</v>
      </c>
      <c r="B5" s="2821" t="s">
        <v>2</v>
      </c>
      <c r="C5" s="2825" t="s">
        <v>3</v>
      </c>
      <c r="D5" s="2826"/>
      <c r="E5" s="2827"/>
      <c r="F5" s="2821" t="s">
        <v>4</v>
      </c>
    </row>
    <row r="6" spans="1:13" ht="77.25" customHeight="1" x14ac:dyDescent="0.25">
      <c r="A6" s="2822"/>
      <c r="B6" s="2823"/>
      <c r="C6" s="2" t="s">
        <v>5</v>
      </c>
      <c r="D6" s="3" t="s">
        <v>6</v>
      </c>
      <c r="E6" s="4" t="s">
        <v>7</v>
      </c>
      <c r="F6" s="2823"/>
    </row>
    <row r="7" spans="1:13" ht="15.75" thickBot="1" x14ac:dyDescent="0.3">
      <c r="A7" s="5" t="s">
        <v>8</v>
      </c>
      <c r="B7" s="2824"/>
      <c r="C7" s="6" t="s">
        <v>8</v>
      </c>
      <c r="D7" s="7" t="s">
        <v>8</v>
      </c>
      <c r="E7" s="8" t="s">
        <v>8</v>
      </c>
      <c r="F7" s="2824"/>
    </row>
    <row r="8" spans="1:13" ht="35.1" customHeight="1" x14ac:dyDescent="0.25">
      <c r="A8" s="9">
        <v>1</v>
      </c>
      <c r="B8" s="10">
        <v>43250</v>
      </c>
      <c r="C8" s="11">
        <v>1</v>
      </c>
      <c r="D8" s="11">
        <v>1</v>
      </c>
      <c r="E8" s="11">
        <v>1</v>
      </c>
      <c r="F8" s="12" t="s">
        <v>9</v>
      </c>
    </row>
    <row r="9" spans="1:13" ht="47.25" customHeight="1" x14ac:dyDescent="0.25">
      <c r="A9" s="13">
        <v>2</v>
      </c>
      <c r="B9" s="14">
        <v>43465</v>
      </c>
      <c r="C9" s="15">
        <v>1</v>
      </c>
      <c r="D9" s="15">
        <v>1</v>
      </c>
      <c r="E9" s="15">
        <v>2</v>
      </c>
      <c r="F9" s="16" t="s">
        <v>10</v>
      </c>
    </row>
    <row r="10" spans="1:13" ht="41.25" customHeight="1" x14ac:dyDescent="0.25">
      <c r="A10" s="17">
        <v>3</v>
      </c>
      <c r="B10" s="18">
        <v>43831</v>
      </c>
      <c r="C10" s="19">
        <v>1</v>
      </c>
      <c r="D10" s="19">
        <v>1</v>
      </c>
      <c r="E10" s="19">
        <v>3</v>
      </c>
      <c r="F10" s="20" t="s">
        <v>3440</v>
      </c>
    </row>
    <row r="11" spans="1:13" ht="35.1" customHeight="1" x14ac:dyDescent="0.25">
      <c r="A11" s="21"/>
      <c r="B11" s="22"/>
      <c r="C11" s="23"/>
      <c r="D11" s="23"/>
      <c r="E11" s="23"/>
      <c r="F11" s="24"/>
    </row>
    <row r="12" spans="1:13" ht="35.1" customHeight="1" x14ac:dyDescent="0.25">
      <c r="A12" s="21"/>
      <c r="B12" s="22"/>
      <c r="C12" s="23"/>
      <c r="D12" s="23"/>
      <c r="E12" s="23"/>
      <c r="F12" s="24"/>
    </row>
    <row r="13" spans="1:13" ht="35.1" customHeight="1" x14ac:dyDescent="0.25">
      <c r="A13" s="21"/>
      <c r="B13" s="22"/>
      <c r="C13" s="23"/>
      <c r="D13" s="23"/>
      <c r="E13" s="23"/>
      <c r="F13" s="24"/>
    </row>
    <row r="14" spans="1:13" ht="35.1" customHeight="1" x14ac:dyDescent="0.25">
      <c r="A14" s="21"/>
      <c r="B14" s="22"/>
      <c r="C14" s="23"/>
      <c r="D14" s="23"/>
      <c r="E14" s="23"/>
      <c r="F14" s="24"/>
    </row>
    <row r="15" spans="1:13" ht="35.1" customHeight="1" x14ac:dyDescent="0.25">
      <c r="A15" s="21"/>
      <c r="B15" s="22"/>
      <c r="C15" s="23"/>
      <c r="D15" s="23"/>
      <c r="E15" s="23"/>
      <c r="F15" s="24"/>
    </row>
    <row r="16" spans="1:13" ht="35.1" customHeight="1" x14ac:dyDescent="0.25">
      <c r="A16" s="21"/>
      <c r="B16" s="22"/>
      <c r="C16" s="23"/>
      <c r="D16" s="23"/>
      <c r="E16" s="23"/>
      <c r="F16" s="24"/>
    </row>
    <row r="17" spans="1:6" ht="35.1" customHeight="1" x14ac:dyDescent="0.25">
      <c r="A17" s="21"/>
      <c r="B17" s="22"/>
      <c r="C17" s="23"/>
      <c r="D17" s="23"/>
      <c r="E17" s="23"/>
      <c r="F17" s="24"/>
    </row>
    <row r="18" spans="1:6" ht="35.1" customHeight="1" x14ac:dyDescent="0.25">
      <c r="A18" s="21"/>
      <c r="B18" s="22"/>
      <c r="C18" s="23"/>
      <c r="D18" s="23"/>
      <c r="E18" s="23"/>
      <c r="F18" s="24"/>
    </row>
    <row r="19" spans="1:6" ht="35.1" customHeight="1" x14ac:dyDescent="0.25">
      <c r="A19" s="21"/>
      <c r="B19" s="22"/>
      <c r="C19" s="23"/>
      <c r="D19" s="23"/>
      <c r="E19" s="23"/>
      <c r="F19" s="24"/>
    </row>
    <row r="20" spans="1:6" ht="35.1" customHeight="1" x14ac:dyDescent="0.25">
      <c r="A20" s="21"/>
      <c r="B20" s="22"/>
      <c r="C20" s="23"/>
      <c r="D20" s="23"/>
      <c r="E20" s="23"/>
      <c r="F20" s="24"/>
    </row>
    <row r="21" spans="1:6" ht="35.1" customHeight="1" x14ac:dyDescent="0.25">
      <c r="A21" s="21"/>
      <c r="B21" s="22"/>
      <c r="C21" s="23"/>
      <c r="D21" s="23"/>
      <c r="E21" s="23"/>
      <c r="F21" s="24"/>
    </row>
    <row r="22" spans="1:6" ht="35.1" customHeight="1" x14ac:dyDescent="0.25">
      <c r="A22" s="21"/>
      <c r="B22" s="22"/>
      <c r="C22" s="23"/>
      <c r="D22" s="23"/>
      <c r="E22" s="23"/>
      <c r="F22" s="24"/>
    </row>
    <row r="23" spans="1:6" ht="35.1" customHeight="1" x14ac:dyDescent="0.25">
      <c r="A23" s="21"/>
      <c r="B23" s="22"/>
      <c r="C23" s="23"/>
      <c r="D23" s="23"/>
      <c r="E23" s="23"/>
      <c r="F23" s="24"/>
    </row>
    <row r="24" spans="1:6" ht="35.1" customHeight="1" x14ac:dyDescent="0.25">
      <c r="A24" s="21"/>
      <c r="B24" s="22"/>
      <c r="C24" s="23"/>
      <c r="D24" s="23"/>
      <c r="E24" s="23"/>
      <c r="F24" s="24"/>
    </row>
    <row r="25" spans="1:6" ht="35.1" customHeight="1" x14ac:dyDescent="0.25">
      <c r="A25" s="21"/>
      <c r="B25" s="22"/>
      <c r="C25" s="23"/>
      <c r="D25" s="23"/>
      <c r="E25" s="23"/>
      <c r="F25" s="24"/>
    </row>
    <row r="26" spans="1:6" ht="35.1" customHeight="1" x14ac:dyDescent="0.25">
      <c r="A26" s="21"/>
      <c r="B26" s="22"/>
      <c r="C26" s="23"/>
      <c r="D26" s="23"/>
      <c r="E26" s="23"/>
      <c r="F26" s="24"/>
    </row>
    <row r="27" spans="1:6" ht="35.1" customHeight="1" x14ac:dyDescent="0.25">
      <c r="A27" s="21"/>
      <c r="B27" s="22"/>
      <c r="C27" s="23"/>
      <c r="D27" s="23"/>
      <c r="E27" s="23"/>
      <c r="F27" s="24"/>
    </row>
    <row r="28" spans="1:6" ht="35.1" customHeight="1" x14ac:dyDescent="0.25">
      <c r="A28" s="21"/>
      <c r="B28" s="22"/>
      <c r="C28" s="23"/>
      <c r="D28" s="23"/>
      <c r="E28" s="23"/>
      <c r="F28" s="24"/>
    </row>
    <row r="29" spans="1:6" ht="35.1" customHeight="1" x14ac:dyDescent="0.25">
      <c r="A29" s="21"/>
      <c r="B29" s="22"/>
      <c r="C29" s="23"/>
      <c r="D29" s="23"/>
      <c r="E29" s="23"/>
      <c r="F29" s="24"/>
    </row>
    <row r="30" spans="1:6" ht="35.1" customHeight="1" x14ac:dyDescent="0.25">
      <c r="A30" s="21"/>
      <c r="B30" s="22"/>
      <c r="C30" s="23"/>
      <c r="D30" s="23"/>
      <c r="E30" s="23"/>
      <c r="F30" s="24"/>
    </row>
    <row r="31" spans="1:6" ht="35.1" customHeight="1" x14ac:dyDescent="0.25">
      <c r="A31" s="21"/>
      <c r="B31" s="22"/>
      <c r="C31" s="23"/>
      <c r="D31" s="23"/>
      <c r="E31" s="23"/>
      <c r="F31" s="24"/>
    </row>
    <row r="32" spans="1:6" ht="35.1" customHeight="1" x14ac:dyDescent="0.25">
      <c r="A32" s="21"/>
      <c r="B32" s="22"/>
      <c r="C32" s="23"/>
      <c r="D32" s="23"/>
      <c r="E32" s="23"/>
      <c r="F32" s="24"/>
    </row>
    <row r="33" spans="1:6" ht="35.1" customHeight="1" x14ac:dyDescent="0.25">
      <c r="A33" s="21"/>
      <c r="B33" s="22"/>
      <c r="C33" s="23"/>
      <c r="D33" s="23"/>
      <c r="E33" s="23"/>
      <c r="F33" s="24"/>
    </row>
    <row r="34" spans="1:6" ht="35.1" customHeight="1" x14ac:dyDescent="0.25">
      <c r="A34" s="21"/>
      <c r="B34" s="22"/>
      <c r="C34" s="23"/>
      <c r="D34" s="23"/>
      <c r="E34" s="23"/>
      <c r="F34" s="24"/>
    </row>
    <row r="35" spans="1:6" ht="35.1" customHeight="1" x14ac:dyDescent="0.25">
      <c r="A35" s="21"/>
      <c r="B35" s="22"/>
      <c r="C35" s="23"/>
      <c r="D35" s="23"/>
      <c r="E35" s="23"/>
      <c r="F35" s="24"/>
    </row>
    <row r="36" spans="1:6" ht="35.1" customHeight="1" x14ac:dyDescent="0.25">
      <c r="A36" s="21"/>
      <c r="B36" s="22"/>
      <c r="C36" s="23"/>
      <c r="D36" s="23"/>
      <c r="E36" s="23"/>
      <c r="F36" s="24"/>
    </row>
    <row r="37" spans="1:6" ht="35.1" customHeight="1" x14ac:dyDescent="0.25">
      <c r="A37" s="21"/>
      <c r="B37" s="22"/>
      <c r="C37" s="23"/>
      <c r="D37" s="23"/>
      <c r="E37" s="23"/>
      <c r="F37" s="24"/>
    </row>
    <row r="38" spans="1:6" ht="35.1" customHeight="1" x14ac:dyDescent="0.25">
      <c r="A38" s="21"/>
      <c r="B38" s="22"/>
      <c r="C38" s="23"/>
      <c r="D38" s="23"/>
      <c r="E38" s="23"/>
      <c r="F38" s="24"/>
    </row>
    <row r="39" spans="1:6" ht="35.1" customHeight="1" thickBot="1" x14ac:dyDescent="0.3">
      <c r="A39" s="25"/>
      <c r="B39" s="26"/>
      <c r="C39" s="27"/>
      <c r="D39" s="27"/>
      <c r="E39" s="27"/>
      <c r="F39" s="28"/>
    </row>
  </sheetData>
  <mergeCells count="7">
    <mergeCell ref="D1:G1"/>
    <mergeCell ref="A3:F3"/>
    <mergeCell ref="D4:G4"/>
    <mergeCell ref="A5:A6"/>
    <mergeCell ref="B5:B7"/>
    <mergeCell ref="C5:E5"/>
    <mergeCell ref="F5:F7"/>
  </mergeCells>
  <printOptions horizontalCentered="1"/>
  <pageMargins left="0.7" right="0.7" top="0.75" bottom="0.75" header="0.3" footer="0.3"/>
  <pageSetup scale="50"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32"/>
  <sheetViews>
    <sheetView view="pageBreakPreview" zoomScale="70" zoomScaleNormal="70" zoomScaleSheetLayoutView="70" workbookViewId="0">
      <selection sqref="A1:O1"/>
    </sheetView>
  </sheetViews>
  <sheetFormatPr defaultRowHeight="15" outlineLevelRow="1" x14ac:dyDescent="0.25"/>
  <cols>
    <col min="1" max="1" width="3" customWidth="1"/>
    <col min="3" max="3" width="20.140625" style="362" bestFit="1" customWidth="1"/>
    <col min="4" max="4" width="19.140625" style="765" customWidth="1"/>
    <col min="5" max="5" width="60.5703125" style="404" customWidth="1"/>
    <col min="6" max="6" width="28" customWidth="1"/>
    <col min="7" max="7" width="27.28515625" customWidth="1"/>
    <col min="8" max="8" width="37.85546875" customWidth="1"/>
    <col min="9" max="9" width="14.7109375" customWidth="1"/>
    <col min="10" max="10" width="25.5703125" customWidth="1"/>
    <col min="11" max="11" width="16.7109375" customWidth="1"/>
    <col min="12" max="12" width="13.42578125" customWidth="1"/>
    <col min="13" max="13" width="14" customWidth="1"/>
    <col min="14" max="14" width="14.85546875" customWidth="1"/>
    <col min="15" max="16" width="11.85546875" customWidth="1"/>
    <col min="17" max="17" width="12.85546875" customWidth="1"/>
    <col min="18" max="18" width="16.42578125" customWidth="1"/>
    <col min="19" max="21" width="9.140625" customWidth="1"/>
    <col min="22" max="22" width="31.85546875" customWidth="1"/>
    <col min="23" max="23" width="14.5703125" customWidth="1"/>
    <col min="24" max="24" width="18.7109375" customWidth="1"/>
    <col min="25" max="25" width="16.85546875" customWidth="1"/>
    <col min="26" max="35" width="14.5703125" customWidth="1"/>
    <col min="36" max="36" width="20" customWidth="1"/>
    <col min="37" max="37" width="17" customWidth="1"/>
    <col min="38" max="53" width="14.7109375" customWidth="1"/>
    <col min="54" max="54" width="14.7109375" style="2036" customWidth="1"/>
    <col min="55" max="55" width="32.140625" bestFit="1" customWidth="1"/>
    <col min="56" max="57" width="14.7109375" customWidth="1"/>
    <col min="58" max="58" width="3.140625" customWidth="1"/>
    <col min="59" max="69" width="14.7109375" customWidth="1"/>
  </cols>
  <sheetData>
    <row r="1" spans="1:57" s="32" customFormat="1" ht="18.75" x14ac:dyDescent="0.3">
      <c r="A1" s="2850" t="s">
        <v>2350</v>
      </c>
      <c r="B1" s="2935"/>
      <c r="C1" s="2935"/>
      <c r="D1" s="2935"/>
      <c r="E1" s="2935" t="s">
        <v>2351</v>
      </c>
      <c r="F1" s="2935"/>
      <c r="G1" s="2935"/>
      <c r="H1" s="2935"/>
      <c r="I1" s="2935"/>
      <c r="J1" s="2935"/>
      <c r="K1" s="2935"/>
      <c r="L1" s="2935"/>
      <c r="M1" s="2935"/>
      <c r="N1" s="2935"/>
      <c r="O1" s="2935"/>
      <c r="P1" s="2850"/>
      <c r="Q1" s="2935"/>
      <c r="R1" s="2935"/>
      <c r="V1" s="42"/>
      <c r="W1" s="43"/>
      <c r="X1" s="43"/>
      <c r="Y1" s="44"/>
      <c r="Z1" s="44"/>
      <c r="AA1" s="44"/>
      <c r="AB1" s="44"/>
      <c r="AC1" s="44"/>
      <c r="AD1" s="44"/>
      <c r="AE1" s="44"/>
      <c r="AF1" s="44"/>
      <c r="AG1" s="44"/>
      <c r="AH1" s="44"/>
      <c r="BB1" s="33"/>
    </row>
    <row r="2" spans="1:57" s="32" customFormat="1" ht="30" hidden="1" customHeight="1" outlineLevel="1" x14ac:dyDescent="0.35">
      <c r="B2" s="39"/>
      <c r="C2" s="45"/>
      <c r="D2" s="2838" t="s">
        <v>14</v>
      </c>
      <c r="E2" s="2852"/>
      <c r="F2" s="2853"/>
      <c r="G2" s="2853"/>
      <c r="H2" s="2853"/>
      <c r="I2" s="2853"/>
      <c r="J2" s="2853"/>
      <c r="K2" s="41"/>
      <c r="L2" s="41"/>
      <c r="BB2" s="33"/>
    </row>
    <row r="3" spans="1:57" s="32" customFormat="1" ht="25.5" customHeight="1" collapsed="1" x14ac:dyDescent="0.35">
      <c r="B3" s="39"/>
      <c r="C3" s="45"/>
      <c r="D3" s="2588"/>
      <c r="E3" s="2579"/>
      <c r="F3" s="2580"/>
      <c r="G3" s="2580"/>
      <c r="H3" s="2580"/>
      <c r="I3" s="2580"/>
      <c r="J3" s="2580"/>
      <c r="K3" s="41"/>
      <c r="L3" s="41"/>
      <c r="V3" s="35"/>
      <c r="W3" s="35"/>
      <c r="X3" s="35"/>
      <c r="Y3" s="35"/>
      <c r="Z3" s="35"/>
      <c r="AA3" s="35"/>
      <c r="AB3" s="35"/>
      <c r="AC3" s="35"/>
      <c r="AD3" s="35"/>
      <c r="AE3" s="35"/>
      <c r="AF3" s="35"/>
      <c r="AG3" s="35"/>
      <c r="AH3" s="35"/>
      <c r="AI3" s="35"/>
      <c r="BB3" s="33"/>
    </row>
    <row r="4" spans="1:57" s="475" customFormat="1" x14ac:dyDescent="0.25">
      <c r="B4" s="2854" t="s">
        <v>1635</v>
      </c>
      <c r="C4" s="2855"/>
      <c r="D4" s="2855"/>
      <c r="E4" s="2855"/>
      <c r="F4" s="2855"/>
      <c r="G4" s="2855"/>
      <c r="H4" s="2855"/>
      <c r="I4" s="2855"/>
      <c r="J4" s="2855"/>
      <c r="K4" s="2855"/>
      <c r="L4" s="2855"/>
      <c r="M4" s="2855"/>
      <c r="N4" s="2855"/>
      <c r="O4" s="2855"/>
      <c r="P4" s="2855"/>
      <c r="Q4" s="2961"/>
      <c r="V4" s="2854" t="str">
        <f>B4</f>
        <v>AC Tune-up</v>
      </c>
      <c r="W4" s="2855"/>
      <c r="X4" s="2855"/>
      <c r="Y4" s="2855"/>
      <c r="Z4" s="2855"/>
      <c r="AA4" s="2855"/>
      <c r="AB4" s="2855"/>
      <c r="AC4" s="2831"/>
      <c r="AD4" s="2831"/>
      <c r="AE4" s="2831"/>
      <c r="AF4" s="2831"/>
      <c r="AG4" s="2831"/>
      <c r="AH4" s="2831"/>
      <c r="AI4" s="2832"/>
      <c r="AJ4"/>
      <c r="BB4" s="1805"/>
    </row>
    <row r="5" spans="1:57" ht="18" customHeight="1" x14ac:dyDescent="0.25">
      <c r="B5" s="55"/>
      <c r="C5" s="2589"/>
      <c r="D5" s="596" t="s">
        <v>2352</v>
      </c>
      <c r="E5" s="1885"/>
      <c r="F5" s="56"/>
      <c r="G5" s="56"/>
      <c r="H5" s="56"/>
      <c r="I5" s="56"/>
      <c r="J5" s="56"/>
      <c r="K5" s="56"/>
      <c r="L5" s="56"/>
      <c r="M5" s="56"/>
      <c r="N5" s="56"/>
      <c r="O5" s="56"/>
      <c r="P5" s="56"/>
      <c r="Q5" s="56"/>
      <c r="V5" s="593"/>
      <c r="W5" s="593"/>
      <c r="X5" s="593"/>
      <c r="Y5" s="593"/>
      <c r="Z5" s="593"/>
      <c r="AA5" s="593"/>
      <c r="AB5" s="593"/>
      <c r="AC5" s="593"/>
      <c r="AD5" s="593"/>
      <c r="AE5" s="593"/>
      <c r="AF5" s="593"/>
      <c r="AG5" s="593"/>
      <c r="AH5" s="593"/>
      <c r="AI5" s="593"/>
    </row>
    <row r="6" spans="1:57" ht="30" x14ac:dyDescent="0.25">
      <c r="B6" s="65"/>
      <c r="C6" s="363" t="s">
        <v>17</v>
      </c>
      <c r="D6" s="363" t="s">
        <v>665</v>
      </c>
      <c r="E6" s="363" t="s">
        <v>19</v>
      </c>
      <c r="F6" s="363" t="s">
        <v>20</v>
      </c>
      <c r="G6" s="363" t="s">
        <v>21</v>
      </c>
      <c r="H6" s="363" t="s">
        <v>22</v>
      </c>
      <c r="I6" s="363" t="s">
        <v>23</v>
      </c>
      <c r="J6" s="601" t="s">
        <v>24</v>
      </c>
      <c r="K6" s="363" t="s">
        <v>25</v>
      </c>
      <c r="L6" s="363" t="s">
        <v>26</v>
      </c>
      <c r="M6" s="65"/>
      <c r="N6" s="65"/>
      <c r="O6" s="65"/>
      <c r="P6" s="65"/>
      <c r="Q6" s="65"/>
      <c r="V6" s="72" t="s">
        <v>27</v>
      </c>
      <c r="W6" s="73">
        <v>43252</v>
      </c>
      <c r="X6" s="73">
        <v>43465</v>
      </c>
      <c r="Y6" s="73">
        <v>43800</v>
      </c>
      <c r="Z6" s="73" t="s">
        <v>28</v>
      </c>
      <c r="AA6" s="73" t="s">
        <v>28</v>
      </c>
      <c r="AB6" s="73" t="s">
        <v>28</v>
      </c>
      <c r="AC6" s="73" t="s">
        <v>28</v>
      </c>
      <c r="AD6" s="73" t="s">
        <v>28</v>
      </c>
      <c r="AE6" s="73" t="s">
        <v>28</v>
      </c>
      <c r="AF6" s="73" t="s">
        <v>28</v>
      </c>
      <c r="AG6" s="73" t="s">
        <v>28</v>
      </c>
      <c r="AH6" s="593"/>
      <c r="AI6" s="593"/>
      <c r="BB6" s="74" t="s">
        <v>29</v>
      </c>
      <c r="BC6" s="75" t="s">
        <v>30</v>
      </c>
      <c r="BD6" s="1244" t="s">
        <v>31</v>
      </c>
      <c r="BE6" s="76" t="s">
        <v>32</v>
      </c>
    </row>
    <row r="7" spans="1:57" x14ac:dyDescent="0.25">
      <c r="B7" s="65"/>
      <c r="C7" s="2590" t="s">
        <v>2353</v>
      </c>
      <c r="D7" s="925" t="s">
        <v>2354</v>
      </c>
      <c r="E7" s="2591" t="s">
        <v>2355</v>
      </c>
      <c r="F7" s="2155">
        <f>ROUND((G21*G23*(1/G24-1/G25)/G29),2)</f>
        <v>80.33</v>
      </c>
      <c r="G7" s="1544" t="s">
        <v>742</v>
      </c>
      <c r="H7" s="370">
        <f>VLOOKUP(G7,'CP FACTORS'!$A$3:$B$38, 2, FALSE)</f>
        <v>9.4741810000000004E-4</v>
      </c>
      <c r="I7" s="1388">
        <f>ROUND(F7*H7,6)</f>
        <v>7.6105999999999993E-2</v>
      </c>
      <c r="J7" s="2145">
        <f t="shared" ref="J7:J14" si="0">$G$30</f>
        <v>2</v>
      </c>
      <c r="K7" s="799">
        <f>G31</f>
        <v>70</v>
      </c>
      <c r="L7" s="551" t="s">
        <v>37</v>
      </c>
      <c r="M7" s="65"/>
      <c r="N7" s="65"/>
      <c r="O7" s="65"/>
      <c r="P7" s="65"/>
      <c r="Q7" s="65"/>
      <c r="V7" s="496" t="str">
        <f>F6</f>
        <v>kWh Annual Savings</v>
      </c>
      <c r="W7" s="497">
        <v>80.326093903186262</v>
      </c>
      <c r="X7" s="2156">
        <v>80.326093903186262</v>
      </c>
      <c r="Y7" s="2155">
        <v>80.33</v>
      </c>
      <c r="Z7" s="496"/>
      <c r="AA7" s="496"/>
      <c r="AB7" s="496"/>
      <c r="AC7" s="496"/>
      <c r="AD7" s="496"/>
      <c r="AE7" s="496"/>
      <c r="AF7" s="496"/>
      <c r="AG7" s="496"/>
      <c r="AH7" s="1866"/>
      <c r="AI7" s="1866"/>
      <c r="BB7" s="99">
        <f>(BD7)/(BE7)</f>
        <v>0.20805766351048499</v>
      </c>
      <c r="BC7" s="100" t="str">
        <f>CONCATENATE(G7," ",J7," Year EUL")</f>
        <v>Cooling RES 2 Year EUL</v>
      </c>
      <c r="BD7" s="381">
        <f>(INDEX('Avoided Cost Benefits'!$C$4:$C$857,MATCH(BC7,'Avoided Cost Benefits'!$A$4:$A$857,0)))*F7</f>
        <v>13.746141053075931</v>
      </c>
      <c r="BE7" s="101">
        <f>K7/(1.0595^(2020-2019))</f>
        <v>66.068900424728639</v>
      </c>
    </row>
    <row r="8" spans="1:57" x14ac:dyDescent="0.25">
      <c r="B8" s="65"/>
      <c r="C8" s="1868" t="s">
        <v>2356</v>
      </c>
      <c r="D8" s="1917" t="s">
        <v>2357</v>
      </c>
      <c r="E8" s="386" t="str">
        <f>CONCATENATE(E7,"_CompE")</f>
        <v>General Tune-Up (no charge or coil clean) / MFMR_CompE</v>
      </c>
      <c r="F8" s="1880">
        <f>ROUND(($G$22*$G$23*(1/$G$24-1/$G$25)/$G$29),2)</f>
        <v>58.42</v>
      </c>
      <c r="G8" s="1586" t="s">
        <v>742</v>
      </c>
      <c r="H8" s="390">
        <f>VLOOKUP(G8,'CP FACTORS'!$A$3:$B$38, 2, FALSE)</f>
        <v>9.4741810000000004E-4</v>
      </c>
      <c r="I8" s="1403">
        <f>ROUND(F8*H8,6)</f>
        <v>5.5348000000000001E-2</v>
      </c>
      <c r="J8" s="2152">
        <f t="shared" si="0"/>
        <v>2</v>
      </c>
      <c r="K8" s="2592">
        <f>K7</f>
        <v>70</v>
      </c>
      <c r="L8" s="575" t="s">
        <v>37</v>
      </c>
      <c r="M8" s="65"/>
      <c r="N8" s="65"/>
      <c r="O8" s="65"/>
      <c r="P8" s="65"/>
      <c r="Q8" s="65"/>
      <c r="V8" s="496" t="str">
        <f>V7</f>
        <v>kWh Annual Savings</v>
      </c>
      <c r="W8" s="497"/>
      <c r="X8" s="2156"/>
      <c r="Y8" s="1880">
        <v>58.42</v>
      </c>
      <c r="Z8" s="496"/>
      <c r="AA8" s="496"/>
      <c r="AB8" s="496"/>
      <c r="AC8" s="496"/>
      <c r="AD8" s="496"/>
      <c r="AE8" s="496"/>
      <c r="AF8" s="496"/>
      <c r="AG8" s="496"/>
      <c r="AH8" s="1866"/>
      <c r="AI8" s="1866"/>
      <c r="BB8" s="103">
        <f>(BD8)/(BE8)</f>
        <v>0.15130995521327692</v>
      </c>
      <c r="BC8" s="104" t="str">
        <f>CONCATENATE(G8," ",J8," Year EUL")</f>
        <v>Cooling RES 2 Year EUL</v>
      </c>
      <c r="BD8" s="384">
        <f>(INDEX('Avoided Cost Benefits'!$C$4:$C$857,MATCH(BC8,'Avoided Cost Benefits'!$A$4:$A$857,0)))*F8</f>
        <v>9.9968823642561428</v>
      </c>
      <c r="BE8" s="105">
        <f>K8/(1.0595^(2020-2019))</f>
        <v>66.068900424728639</v>
      </c>
    </row>
    <row r="9" spans="1:57" x14ac:dyDescent="0.25">
      <c r="B9" s="258"/>
      <c r="C9" s="2590" t="s">
        <v>2358</v>
      </c>
      <c r="D9" s="925" t="s">
        <v>2354</v>
      </c>
      <c r="E9" s="2591" t="s">
        <v>2359</v>
      </c>
      <c r="F9" s="2155">
        <f>ROUND(($G$21*$G$23*(1/$G$24-1/$G$26)/$G$29),2)</f>
        <v>335.03</v>
      </c>
      <c r="G9" s="1544" t="s">
        <v>742</v>
      </c>
      <c r="H9" s="370">
        <f>VLOOKUP(G9,'CP FACTORS'!$A$3:$B$38, 2, FALSE)</f>
        <v>9.4741810000000004E-4</v>
      </c>
      <c r="I9" s="1388">
        <f t="shared" ref="I9:I13" si="1">ROUND(F9*H9,6)</f>
        <v>0.317413</v>
      </c>
      <c r="J9" s="2145">
        <f t="shared" si="0"/>
        <v>2</v>
      </c>
      <c r="K9" s="799">
        <f>G32</f>
        <v>81</v>
      </c>
      <c r="L9" s="551" t="s">
        <v>37</v>
      </c>
      <c r="M9" s="55"/>
      <c r="N9" s="55"/>
      <c r="O9" s="55"/>
      <c r="P9" s="55"/>
      <c r="Q9" s="55"/>
      <c r="T9" s="1063"/>
      <c r="U9" s="1180"/>
      <c r="V9" s="496" t="str">
        <f t="shared" ref="V9:V14" si="2">V8</f>
        <v>kWh Annual Savings</v>
      </c>
      <c r="W9" s="497">
        <v>335.03166535854984</v>
      </c>
      <c r="X9" s="2156">
        <v>335.03166535854984</v>
      </c>
      <c r="Y9" s="2155">
        <v>335.03</v>
      </c>
      <c r="Z9" s="496"/>
      <c r="AA9" s="496"/>
      <c r="AB9" s="496"/>
      <c r="AC9" s="496"/>
      <c r="AD9" s="496"/>
      <c r="AE9" s="496"/>
      <c r="AF9" s="496"/>
      <c r="AG9" s="496"/>
      <c r="BB9" s="103">
        <f t="shared" ref="BB9:BB13" si="3">(BD9)/(BE9)</f>
        <v>0.74989881713460449</v>
      </c>
      <c r="BC9" s="104" t="str">
        <f t="shared" ref="BC9:BC13" si="4">CONCATENATE(G9," ",J9," Year EUL")</f>
        <v>Cooling RES 2 Year EUL</v>
      </c>
      <c r="BD9" s="384">
        <f>(INDEX('Avoided Cost Benefits'!$C$4:$C$857,MATCH(BC9,'Avoided Cost Benefits'!$A$4:$A$857,0)))*F9</f>
        <v>57.330631607270377</v>
      </c>
      <c r="BE9" s="105">
        <f t="shared" ref="BE9:BE13" si="5">K9/(1.0595^(2020-2019))</f>
        <v>76.451156205757428</v>
      </c>
    </row>
    <row r="10" spans="1:57" x14ac:dyDescent="0.25">
      <c r="B10" s="258"/>
      <c r="C10" s="1868" t="s">
        <v>2360</v>
      </c>
      <c r="D10" s="1917" t="s">
        <v>2357</v>
      </c>
      <c r="E10" s="386" t="str">
        <f>CONCATENATE(E9,"_CompE")</f>
        <v>AC Tune-up / refrigerant charge / MFMR_CompE</v>
      </c>
      <c r="F10" s="1880">
        <f>ROUND(($G$22*$G$23*(1/$G$24-1/$G$26)/$G$29),2)</f>
        <v>243.66</v>
      </c>
      <c r="G10" s="1586" t="s">
        <v>742</v>
      </c>
      <c r="H10" s="390">
        <f>VLOOKUP(G10,'CP FACTORS'!$A$3:$B$38, 2, FALSE)</f>
        <v>9.4741810000000004E-4</v>
      </c>
      <c r="I10" s="1403">
        <f>ROUND(F10*H10,6)</f>
        <v>0.230848</v>
      </c>
      <c r="J10" s="2152">
        <f t="shared" si="0"/>
        <v>2</v>
      </c>
      <c r="K10" s="2592">
        <f>K9</f>
        <v>81</v>
      </c>
      <c r="L10" s="575" t="s">
        <v>37</v>
      </c>
      <c r="M10" s="55"/>
      <c r="N10" s="55"/>
      <c r="O10" s="55"/>
      <c r="P10" s="55"/>
      <c r="Q10" s="55"/>
      <c r="T10" s="1063"/>
      <c r="U10" s="1180"/>
      <c r="V10" s="496" t="str">
        <f t="shared" si="2"/>
        <v>kWh Annual Savings</v>
      </c>
      <c r="W10" s="497"/>
      <c r="X10" s="2156"/>
      <c r="Y10" s="1880">
        <v>243.66</v>
      </c>
      <c r="Z10" s="496"/>
      <c r="AA10" s="496"/>
      <c r="AB10" s="496"/>
      <c r="AC10" s="496"/>
      <c r="AD10" s="496"/>
      <c r="AE10" s="496"/>
      <c r="AF10" s="496"/>
      <c r="AG10" s="496"/>
      <c r="BB10" s="103">
        <f>(BD10)/(BE10)</f>
        <v>0.54538502755877905</v>
      </c>
      <c r="BC10" s="104" t="str">
        <f>CONCATENATE(G10," ",J10," Year EUL")</f>
        <v>Cooling RES 2 Year EUL</v>
      </c>
      <c r="BD10" s="384">
        <f>(INDEX('Avoided Cost Benefits'!$C$4:$C$857,MATCH(BC10,'Avoided Cost Benefits'!$A$4:$A$857,0)))*F10</f>
        <v>41.695315934177536</v>
      </c>
      <c r="BE10" s="105">
        <f>K10/(1.0595^(2020-2019))</f>
        <v>76.451156205757428</v>
      </c>
    </row>
    <row r="11" spans="1:57" s="55" customFormat="1" x14ac:dyDescent="0.25">
      <c r="B11" s="258"/>
      <c r="C11" s="2590" t="s">
        <v>2361</v>
      </c>
      <c r="D11" s="925" t="s">
        <v>2354</v>
      </c>
      <c r="E11" s="2591" t="s">
        <v>2362</v>
      </c>
      <c r="F11" s="2155">
        <f>ROUND(($G$21*$G$23*(1/$G$24-1/$G$27)/$G$29),2)</f>
        <v>55.45</v>
      </c>
      <c r="G11" s="1544" t="s">
        <v>742</v>
      </c>
      <c r="H11" s="370">
        <f>VLOOKUP(G11,'CP FACTORS'!$A$3:$B$38, 2, FALSE)</f>
        <v>9.4741810000000004E-4</v>
      </c>
      <c r="I11" s="1388">
        <f t="shared" si="1"/>
        <v>5.2533999999999997E-2</v>
      </c>
      <c r="J11" s="2145">
        <f t="shared" si="0"/>
        <v>2</v>
      </c>
      <c r="K11" s="799">
        <f>G33</f>
        <v>63</v>
      </c>
      <c r="L11" s="551" t="s">
        <v>37</v>
      </c>
      <c r="R11" s="2593"/>
      <c r="V11" s="496" t="str">
        <f t="shared" si="2"/>
        <v>kWh Annual Savings</v>
      </c>
      <c r="W11" s="497">
        <v>55.452200250259111</v>
      </c>
      <c r="X11" s="2156">
        <v>55.452200250259111</v>
      </c>
      <c r="Y11" s="2155">
        <v>55.45</v>
      </c>
      <c r="Z11" s="496"/>
      <c r="AA11" s="496"/>
      <c r="AB11" s="496"/>
      <c r="AC11" s="496"/>
      <c r="AD11" s="496"/>
      <c r="AE11" s="496"/>
      <c r="AF11" s="496"/>
      <c r="AG11" s="496"/>
      <c r="AH11"/>
      <c r="AI11"/>
      <c r="AJ11"/>
      <c r="BB11" s="103">
        <f t="shared" si="3"/>
        <v>0.15957505071657738</v>
      </c>
      <c r="BC11" s="104" t="str">
        <f t="shared" si="4"/>
        <v>Cooling RES 2 Year EUL</v>
      </c>
      <c r="BD11" s="384">
        <f>(INDEX('Avoided Cost Benefits'!$C$4:$C$857,MATCH(BC11,'Avoided Cost Benefits'!$A$4:$A$857,0)))*F11</f>
        <v>9.4886533224581164</v>
      </c>
      <c r="BE11" s="105">
        <f t="shared" si="5"/>
        <v>59.462010382255777</v>
      </c>
    </row>
    <row r="12" spans="1:57" s="55" customFormat="1" x14ac:dyDescent="0.25">
      <c r="B12" s="258"/>
      <c r="C12" s="1868" t="s">
        <v>2363</v>
      </c>
      <c r="D12" s="1917" t="s">
        <v>2357</v>
      </c>
      <c r="E12" s="386" t="str">
        <f>CONCATENATE(E11,"_CompE")</f>
        <v>Indoor Coil (Evaporator) Cleaning / MFMR_CompE</v>
      </c>
      <c r="F12" s="1880">
        <f>ROUND(($G$22*$G$23*(1/$G$24-1/$G$27)/$G$29),2)</f>
        <v>40.33</v>
      </c>
      <c r="G12" s="1586" t="s">
        <v>742</v>
      </c>
      <c r="H12" s="390">
        <f>VLOOKUP(G12,'CP FACTORS'!$A$3:$B$38, 2, FALSE)</f>
        <v>9.4741810000000004E-4</v>
      </c>
      <c r="I12" s="1403">
        <f>ROUND(F12*H12,6)</f>
        <v>3.8209E-2</v>
      </c>
      <c r="J12" s="2152">
        <f t="shared" si="0"/>
        <v>2</v>
      </c>
      <c r="K12" s="2592">
        <f>K11</f>
        <v>63</v>
      </c>
      <c r="L12" s="575" t="s">
        <v>37</v>
      </c>
      <c r="R12" s="2593"/>
      <c r="V12" s="496" t="str">
        <f t="shared" si="2"/>
        <v>kWh Annual Savings</v>
      </c>
      <c r="W12" s="497"/>
      <c r="X12" s="2156"/>
      <c r="Y12" s="1880">
        <v>40.33</v>
      </c>
      <c r="Z12" s="496"/>
      <c r="AA12" s="496"/>
      <c r="AB12" s="496"/>
      <c r="AC12" s="496"/>
      <c r="AD12" s="496"/>
      <c r="AE12" s="496"/>
      <c r="AF12" s="496"/>
      <c r="AG12" s="496"/>
      <c r="AH12"/>
      <c r="AI12"/>
      <c r="AJ12"/>
      <c r="BB12" s="103">
        <f>(BD12)/(BE12)</f>
        <v>0.1160624309359705</v>
      </c>
      <c r="BC12" s="104" t="str">
        <f>CONCATENATE(G12," ",J12," Year EUL")</f>
        <v>Cooling RES 2 Year EUL</v>
      </c>
      <c r="BD12" s="384">
        <f>(INDEX('Avoided Cost Benefits'!$C$4:$C$857,MATCH(BC12,'Avoided Cost Benefits'!$A$4:$A$857,0)))*F12</f>
        <v>6.9013054733045225</v>
      </c>
      <c r="BE12" s="105">
        <f>K12/(1.0595^(2020-2019))</f>
        <v>59.462010382255777</v>
      </c>
    </row>
    <row r="13" spans="1:57" s="55" customFormat="1" x14ac:dyDescent="0.25">
      <c r="B13" s="258"/>
      <c r="C13" s="2590" t="s">
        <v>2364</v>
      </c>
      <c r="D13" s="925" t="s">
        <v>2354</v>
      </c>
      <c r="E13" s="2591" t="s">
        <v>2365</v>
      </c>
      <c r="F13" s="2155">
        <f>ROUND(($G$21*$G$23*(1/$G$24-1/$G$28)/$G$29),2)</f>
        <v>110.9</v>
      </c>
      <c r="G13" s="1544" t="s">
        <v>742</v>
      </c>
      <c r="H13" s="370">
        <f>VLOOKUP(G13,'CP FACTORS'!$A$3:$B$38, 2, FALSE)</f>
        <v>9.4741810000000004E-4</v>
      </c>
      <c r="I13" s="1388">
        <f t="shared" si="1"/>
        <v>0.105069</v>
      </c>
      <c r="J13" s="2145">
        <f t="shared" si="0"/>
        <v>2</v>
      </c>
      <c r="K13" s="799">
        <f t="shared" ref="K13" si="6">G34</f>
        <v>31</v>
      </c>
      <c r="L13" s="551" t="s">
        <v>37</v>
      </c>
      <c r="R13" s="2593"/>
      <c r="V13" s="496" t="str">
        <f t="shared" si="2"/>
        <v>kWh Annual Savings</v>
      </c>
      <c r="W13" s="497">
        <v>110.90169564708388</v>
      </c>
      <c r="X13" s="2156">
        <v>110.90169564708388</v>
      </c>
      <c r="Y13" s="2155">
        <v>110.9</v>
      </c>
      <c r="Z13" s="496"/>
      <c r="AA13" s="496"/>
      <c r="AB13" s="496"/>
      <c r="AC13" s="496"/>
      <c r="AD13" s="496"/>
      <c r="AE13" s="496"/>
      <c r="AF13" s="496"/>
      <c r="AG13" s="496"/>
      <c r="AH13"/>
      <c r="AI13"/>
      <c r="AJ13"/>
      <c r="BB13" s="103">
        <f t="shared" si="3"/>
        <v>0.64859536742866941</v>
      </c>
      <c r="BC13" s="104" t="str">
        <f t="shared" si="4"/>
        <v>Cooling RES 2 Year EUL</v>
      </c>
      <c r="BD13" s="384">
        <f>(INDEX('Avoided Cost Benefits'!$C$4:$C$857,MATCH(BC13,'Avoided Cost Benefits'!$A$4:$A$857,0)))*F13</f>
        <v>18.977306644916233</v>
      </c>
      <c r="BE13" s="105">
        <f t="shared" si="5"/>
        <v>29.259084473808397</v>
      </c>
    </row>
    <row r="14" spans="1:57" s="55" customFormat="1" x14ac:dyDescent="0.25">
      <c r="B14" s="258"/>
      <c r="C14" s="1868" t="s">
        <v>2366</v>
      </c>
      <c r="D14" s="1917" t="s">
        <v>2357</v>
      </c>
      <c r="E14" s="386" t="str">
        <f>CONCATENATE(E13,"_CompE")</f>
        <v>Outdoor Coil (Condenser) Cleaning / MFMR_CompE</v>
      </c>
      <c r="F14" s="1880">
        <f>ROUND(($G$22*$G$23*(1/$G$24-1/$G$28)/$G$29),2)</f>
        <v>80.66</v>
      </c>
      <c r="G14" s="1586" t="s">
        <v>742</v>
      </c>
      <c r="H14" s="390">
        <f>VLOOKUP(G14,'CP FACTORS'!$A$3:$B$38, 2, FALSE)</f>
        <v>9.4741810000000004E-4</v>
      </c>
      <c r="I14" s="1403">
        <f>ROUND(F14*H14,6)</f>
        <v>7.6419000000000001E-2</v>
      </c>
      <c r="J14" s="2152">
        <f t="shared" si="0"/>
        <v>2</v>
      </c>
      <c r="K14" s="2592">
        <f>K13</f>
        <v>31</v>
      </c>
      <c r="L14" s="575" t="s">
        <v>37</v>
      </c>
      <c r="R14" s="2593"/>
      <c r="V14" s="496" t="str">
        <f t="shared" si="2"/>
        <v>kWh Annual Savings</v>
      </c>
      <c r="W14" s="497"/>
      <c r="X14" s="2156"/>
      <c r="Y14" s="1880">
        <v>80.66</v>
      </c>
      <c r="Z14" s="496"/>
      <c r="AA14" s="496"/>
      <c r="AB14" s="496"/>
      <c r="AC14" s="496"/>
      <c r="AD14" s="496"/>
      <c r="AE14" s="496"/>
      <c r="AF14" s="496"/>
      <c r="AG14" s="496"/>
      <c r="AH14"/>
      <c r="AI14"/>
      <c r="AJ14"/>
      <c r="BB14" s="110">
        <f>(BD14)/(BE14)</f>
        <v>0.47173762251394469</v>
      </c>
      <c r="BC14" s="104" t="str">
        <f>CONCATENATE(G14," ",J14," Year EUL")</f>
        <v>Cooling RES 2 Year EUL</v>
      </c>
      <c r="BD14" s="398">
        <f>(INDEX('Avoided Cost Benefits'!$C$4:$C$857,MATCH(BC14,'Avoided Cost Benefits'!$A$4:$A$857,0)))*F14</f>
        <v>13.802610946609045</v>
      </c>
      <c r="BE14" s="111">
        <f>K14/(1.0595^(2020-2019))</f>
        <v>29.259084473808397</v>
      </c>
    </row>
    <row r="15" spans="1:57" hidden="1" outlineLevel="1" x14ac:dyDescent="0.25">
      <c r="B15" s="55"/>
      <c r="C15" s="2589"/>
      <c r="D15" s="478"/>
      <c r="E15" s="1885"/>
      <c r="F15" s="1886"/>
      <c r="G15" s="56"/>
      <c r="H15" s="56"/>
      <c r="I15" s="56"/>
      <c r="J15" s="56"/>
      <c r="K15" s="56"/>
      <c r="L15" s="56"/>
      <c r="M15" s="56"/>
      <c r="N15" s="514"/>
      <c r="O15" s="514"/>
      <c r="P15" s="514"/>
      <c r="Q15" s="56"/>
    </row>
    <row r="16" spans="1:57" hidden="1" outlineLevel="1" x14ac:dyDescent="0.25">
      <c r="B16" s="55"/>
      <c r="C16" s="2589"/>
      <c r="D16" s="510" t="s">
        <v>620</v>
      </c>
      <c r="E16" s="1887"/>
      <c r="F16" s="1888"/>
      <c r="G16" s="56"/>
      <c r="H16" s="56"/>
      <c r="I16" s="56"/>
      <c r="J16" s="56"/>
      <c r="K16" s="56"/>
      <c r="L16" s="56"/>
      <c r="M16" s="56"/>
      <c r="N16" s="514"/>
      <c r="O16" s="514"/>
      <c r="P16" s="514"/>
      <c r="Q16" s="56"/>
    </row>
    <row r="17" spans="1:54" hidden="1" outlineLevel="1" x14ac:dyDescent="0.25">
      <c r="B17" s="55"/>
      <c r="C17" s="2589"/>
      <c r="D17" s="2594"/>
      <c r="E17" s="1890"/>
      <c r="F17" s="1888"/>
      <c r="G17" s="56"/>
      <c r="H17" s="56"/>
      <c r="I17" s="56"/>
      <c r="J17" s="56"/>
      <c r="K17" s="56"/>
      <c r="L17" s="56"/>
      <c r="M17" s="56"/>
      <c r="N17" s="514"/>
      <c r="O17" s="514"/>
      <c r="P17" s="514"/>
      <c r="Q17" s="56"/>
    </row>
    <row r="18" spans="1:54" hidden="1" outlineLevel="1" x14ac:dyDescent="0.25">
      <c r="B18" s="55"/>
      <c r="C18" s="2589"/>
      <c r="D18" s="2594"/>
      <c r="E18" s="1887"/>
      <c r="F18" s="1892"/>
      <c r="G18" s="480"/>
      <c r="H18" s="480"/>
      <c r="I18" s="480"/>
      <c r="J18" s="480"/>
      <c r="K18" s="480"/>
      <c r="L18" s="480"/>
      <c r="M18" s="480"/>
      <c r="N18" s="480"/>
      <c r="O18" s="480"/>
      <c r="P18" s="480"/>
      <c r="Q18" s="480"/>
    </row>
    <row r="19" spans="1:54" hidden="1" outlineLevel="1" x14ac:dyDescent="0.25">
      <c r="B19" s="55"/>
      <c r="C19" s="2589"/>
      <c r="D19" s="478"/>
      <c r="E19" s="1885"/>
      <c r="F19" s="56"/>
      <c r="G19" s="56"/>
      <c r="H19" s="56"/>
      <c r="I19" s="56"/>
      <c r="J19" s="56"/>
      <c r="K19" s="56"/>
      <c r="L19" s="56"/>
      <c r="M19" s="56"/>
      <c r="N19" s="56"/>
      <c r="O19" s="56"/>
      <c r="P19" s="56"/>
      <c r="Q19" s="56"/>
    </row>
    <row r="20" spans="1:54" ht="15" hidden="1" customHeight="1" outlineLevel="1" x14ac:dyDescent="0.25">
      <c r="B20" s="122"/>
      <c r="C20" s="2589"/>
      <c r="D20" s="519" t="s">
        <v>621</v>
      </c>
      <c r="E20" s="519" t="s">
        <v>622</v>
      </c>
      <c r="F20" s="519" t="s">
        <v>672</v>
      </c>
      <c r="G20" s="363" t="s">
        <v>623</v>
      </c>
      <c r="H20" s="363" t="s">
        <v>673</v>
      </c>
      <c r="I20" s="2891" t="s">
        <v>624</v>
      </c>
      <c r="J20" s="2891"/>
      <c r="K20" s="2891"/>
      <c r="L20" s="2891"/>
      <c r="M20" s="122"/>
      <c r="N20" s="56"/>
      <c r="O20" s="56"/>
      <c r="P20" s="56"/>
      <c r="Q20" s="122"/>
      <c r="V20" s="72" t="s">
        <v>27</v>
      </c>
      <c r="W20" s="73">
        <f>W$6</f>
        <v>43252</v>
      </c>
      <c r="X20" s="73">
        <f t="shared" ref="X20:AG20" si="7">X$6</f>
        <v>43465</v>
      </c>
      <c r="Y20" s="73">
        <f t="shared" si="7"/>
        <v>43800</v>
      </c>
      <c r="Z20" s="73" t="str">
        <f t="shared" si="7"/>
        <v>-</v>
      </c>
      <c r="AA20" s="73" t="str">
        <f t="shared" si="7"/>
        <v>-</v>
      </c>
      <c r="AB20" s="73" t="str">
        <f t="shared" si="7"/>
        <v>-</v>
      </c>
      <c r="AC20" s="73" t="str">
        <f t="shared" si="7"/>
        <v>-</v>
      </c>
      <c r="AD20" s="73" t="str">
        <f t="shared" si="7"/>
        <v>-</v>
      </c>
      <c r="AE20" s="73" t="str">
        <f t="shared" si="7"/>
        <v>-</v>
      </c>
      <c r="AF20" s="73" t="str">
        <f t="shared" si="7"/>
        <v>-</v>
      </c>
      <c r="AG20" s="73" t="str">
        <f t="shared" si="7"/>
        <v>-</v>
      </c>
    </row>
    <row r="21" spans="1:54" ht="30" hidden="1" customHeight="1" outlineLevel="1" x14ac:dyDescent="0.25">
      <c r="B21" s="526"/>
      <c r="C21" s="2595"/>
      <c r="D21" s="3180" t="s">
        <v>1957</v>
      </c>
      <c r="E21" s="3189" t="s">
        <v>1417</v>
      </c>
      <c r="F21" s="2163" t="s">
        <v>797</v>
      </c>
      <c r="G21" s="2596">
        <v>869</v>
      </c>
      <c r="H21" s="2060" t="s">
        <v>963</v>
      </c>
      <c r="I21" s="3384"/>
      <c r="J21" s="3384"/>
      <c r="K21" s="3384"/>
      <c r="L21" s="3384"/>
      <c r="M21" s="353"/>
      <c r="N21" s="56"/>
      <c r="O21" s="56"/>
      <c r="P21" s="56"/>
      <c r="Q21" s="353"/>
      <c r="V21" s="3180" t="s">
        <v>1957</v>
      </c>
      <c r="W21" s="2596">
        <v>869</v>
      </c>
      <c r="X21" s="2596">
        <v>869</v>
      </c>
      <c r="Y21" s="2596">
        <v>869</v>
      </c>
      <c r="Z21" s="2596"/>
      <c r="AA21" s="2596"/>
      <c r="AB21" s="2596"/>
      <c r="AC21" s="2596"/>
      <c r="AD21" s="2596"/>
      <c r="AE21" s="2596"/>
      <c r="AF21" s="2596"/>
      <c r="AG21" s="2596"/>
    </row>
    <row r="22" spans="1:54" ht="30" hidden="1" customHeight="1" outlineLevel="1" x14ac:dyDescent="0.25">
      <c r="B22" s="526"/>
      <c r="C22" s="2595"/>
      <c r="D22" s="3179"/>
      <c r="E22" s="3179"/>
      <c r="F22" s="2163" t="s">
        <v>962</v>
      </c>
      <c r="G22" s="2067">
        <v>632</v>
      </c>
      <c r="H22" s="2060" t="s">
        <v>963</v>
      </c>
      <c r="I22" s="3384"/>
      <c r="J22" s="3384"/>
      <c r="K22" s="3384"/>
      <c r="L22" s="3384"/>
      <c r="M22" s="353"/>
      <c r="N22" s="56"/>
      <c r="O22" s="56"/>
      <c r="P22" s="56"/>
      <c r="Q22" s="353"/>
      <c r="V22" s="3179"/>
      <c r="W22" s="2596"/>
      <c r="X22" s="2596"/>
      <c r="Y22" s="2067">
        <v>632</v>
      </c>
      <c r="Z22" s="2067"/>
      <c r="AA22" s="2596"/>
      <c r="AB22" s="2596"/>
      <c r="AC22" s="2596"/>
      <c r="AD22" s="2596"/>
      <c r="AE22" s="2596"/>
      <c r="AF22" s="2596"/>
      <c r="AG22" s="2596"/>
    </row>
    <row r="23" spans="1:54" ht="30" hidden="1" outlineLevel="1" x14ac:dyDescent="0.25">
      <c r="B23" s="353"/>
      <c r="C23" s="2595"/>
      <c r="D23" s="1900" t="s">
        <v>1958</v>
      </c>
      <c r="E23" s="1159" t="s">
        <v>1630</v>
      </c>
      <c r="F23" s="1893"/>
      <c r="G23" s="2596">
        <v>20742.434375000001</v>
      </c>
      <c r="H23" s="1159" t="s">
        <v>2367</v>
      </c>
      <c r="I23" s="3384"/>
      <c r="J23" s="3384"/>
      <c r="K23" s="3384"/>
      <c r="L23" s="3384"/>
      <c r="M23" s="353"/>
      <c r="N23" s="56"/>
      <c r="O23" s="56"/>
      <c r="P23" s="56"/>
      <c r="Q23" s="353"/>
      <c r="V23" s="2065" t="str">
        <f t="shared" ref="V23:V31" si="8">D23</f>
        <v>Capacitycool</v>
      </c>
      <c r="W23" s="2596">
        <v>20742.434375000001</v>
      </c>
      <c r="X23" s="2596">
        <v>20742.434375000001</v>
      </c>
      <c r="Y23" s="2596">
        <v>20742.434375000001</v>
      </c>
      <c r="Z23" s="2596"/>
      <c r="AA23" s="2596"/>
      <c r="AB23" s="2596"/>
      <c r="AC23" s="2596"/>
      <c r="AD23" s="2596"/>
      <c r="AE23" s="2596"/>
      <c r="AF23" s="2596"/>
      <c r="AG23" s="2596"/>
    </row>
    <row r="24" spans="1:54" ht="105" hidden="1" customHeight="1" outlineLevel="1" x14ac:dyDescent="0.25">
      <c r="B24" s="353"/>
      <c r="C24" s="2595"/>
      <c r="D24" s="1900" t="s">
        <v>2368</v>
      </c>
      <c r="E24" s="1159" t="s">
        <v>1668</v>
      </c>
      <c r="F24" s="1893"/>
      <c r="G24" s="2597">
        <v>11.9</v>
      </c>
      <c r="H24" s="1159" t="s">
        <v>2369</v>
      </c>
      <c r="I24" s="3384" t="s">
        <v>2370</v>
      </c>
      <c r="J24" s="3384"/>
      <c r="K24" s="3384"/>
      <c r="L24" s="3384"/>
      <c r="M24" s="353"/>
      <c r="N24" s="56"/>
      <c r="O24" s="56"/>
      <c r="P24" s="56"/>
      <c r="Q24" s="353"/>
      <c r="V24" s="2065" t="str">
        <f t="shared" si="8"/>
        <v>SEERtest-in</v>
      </c>
      <c r="W24" s="2597">
        <v>11.9</v>
      </c>
      <c r="X24" s="2597">
        <v>11.9</v>
      </c>
      <c r="Y24" s="2597">
        <v>11.9</v>
      </c>
      <c r="Z24" s="2597"/>
      <c r="AA24" s="2597"/>
      <c r="AB24" s="2597"/>
      <c r="AC24" s="2597"/>
      <c r="AD24" s="2597"/>
      <c r="AE24" s="2597"/>
      <c r="AF24" s="2597"/>
      <c r="AG24" s="2597"/>
    </row>
    <row r="25" spans="1:54" hidden="1" outlineLevel="1" x14ac:dyDescent="0.25">
      <c r="B25" s="353"/>
      <c r="C25" s="2595"/>
      <c r="D25" s="3180" t="s">
        <v>1960</v>
      </c>
      <c r="E25" s="3189" t="s">
        <v>1675</v>
      </c>
      <c r="F25" s="1893" t="s">
        <v>1669</v>
      </c>
      <c r="G25" s="2597">
        <f>G24*(1+0.056)</f>
        <v>12.566400000000002</v>
      </c>
      <c r="H25" s="1159" t="s">
        <v>1310</v>
      </c>
      <c r="I25" s="3384" t="s">
        <v>1672</v>
      </c>
      <c r="J25" s="3384"/>
      <c r="K25" s="3384"/>
      <c r="L25" s="3384"/>
      <c r="M25" s="353"/>
      <c r="N25" s="56"/>
      <c r="O25" s="56"/>
      <c r="P25" s="56"/>
      <c r="Q25" s="353"/>
      <c r="V25" s="2065" t="str">
        <f t="shared" si="8"/>
        <v>SEERtest-out</v>
      </c>
      <c r="W25" s="2597">
        <f>W24*(1+0.056)</f>
        <v>12.566400000000002</v>
      </c>
      <c r="X25" s="2597">
        <f t="shared" ref="X25" si="9">X24*(1+0.056)</f>
        <v>12.566400000000002</v>
      </c>
      <c r="Y25" s="2597">
        <f>Y24*(1+0.056)</f>
        <v>12.566400000000002</v>
      </c>
      <c r="Z25" s="2597"/>
      <c r="AA25" s="2597"/>
      <c r="AB25" s="2597"/>
      <c r="AC25" s="2597"/>
      <c r="AD25" s="2597"/>
      <c r="AE25" s="2597"/>
      <c r="AF25" s="2597"/>
      <c r="AG25" s="2597"/>
    </row>
    <row r="26" spans="1:54" ht="30" hidden="1" outlineLevel="1" x14ac:dyDescent="0.25">
      <c r="B26" s="353"/>
      <c r="C26" s="2595"/>
      <c r="D26" s="3296"/>
      <c r="E26" s="3264"/>
      <c r="F26" s="1893" t="s">
        <v>1670</v>
      </c>
      <c r="G26" s="2597">
        <f>G24*(1+0.284)</f>
        <v>15.2796</v>
      </c>
      <c r="H26" s="1159" t="s">
        <v>1310</v>
      </c>
      <c r="I26" s="3384" t="s">
        <v>1672</v>
      </c>
      <c r="J26" s="3384"/>
      <c r="K26" s="3384"/>
      <c r="L26" s="3384"/>
      <c r="M26" s="353"/>
      <c r="N26" s="56"/>
      <c r="O26" s="56"/>
      <c r="P26" s="56"/>
      <c r="Q26" s="353"/>
      <c r="V26" s="2065">
        <f t="shared" si="8"/>
        <v>0</v>
      </c>
      <c r="W26" s="2597">
        <f>W24*(1+0.284)</f>
        <v>15.2796</v>
      </c>
      <c r="X26" s="2597">
        <f t="shared" ref="X26" si="10">X24*(1+0.284)</f>
        <v>15.2796</v>
      </c>
      <c r="Y26" s="2597">
        <f>Y24*(1+0.284)</f>
        <v>15.2796</v>
      </c>
      <c r="Z26" s="2597"/>
      <c r="AA26" s="2597"/>
      <c r="AB26" s="2597"/>
      <c r="AC26" s="2597"/>
      <c r="AD26" s="2597"/>
      <c r="AE26" s="2597"/>
      <c r="AF26" s="2597"/>
      <c r="AG26" s="2597"/>
    </row>
    <row r="27" spans="1:54" ht="27" hidden="1" customHeight="1" outlineLevel="1" x14ac:dyDescent="0.25">
      <c r="B27" s="353"/>
      <c r="C27" s="2595"/>
      <c r="D27" s="3296"/>
      <c r="E27" s="3264"/>
      <c r="F27" s="2598" t="s">
        <v>2371</v>
      </c>
      <c r="G27" s="2597">
        <f>G24*(1+0.038)</f>
        <v>12.352200000000002</v>
      </c>
      <c r="H27" s="1159" t="s">
        <v>1310</v>
      </c>
      <c r="I27" s="3384" t="s">
        <v>1672</v>
      </c>
      <c r="J27" s="3384"/>
      <c r="K27" s="3384"/>
      <c r="L27" s="3384"/>
      <c r="M27" s="353"/>
      <c r="N27" s="56"/>
      <c r="O27" s="56"/>
      <c r="P27" s="56"/>
      <c r="Q27" s="353"/>
      <c r="V27" s="2065">
        <f t="shared" si="8"/>
        <v>0</v>
      </c>
      <c r="W27" s="2597">
        <f>W24*(1+0.038)</f>
        <v>12.352200000000002</v>
      </c>
      <c r="X27" s="2597">
        <f t="shared" ref="X27" si="11">X24*(1+0.038)</f>
        <v>12.352200000000002</v>
      </c>
      <c r="Y27" s="2597">
        <f>Y24*(1+0.038)</f>
        <v>12.352200000000002</v>
      </c>
      <c r="Z27" s="2597"/>
      <c r="AA27" s="2597"/>
      <c r="AB27" s="2597"/>
      <c r="AC27" s="2597"/>
      <c r="AD27" s="2597"/>
      <c r="AE27" s="2597"/>
      <c r="AF27" s="2597"/>
      <c r="AG27" s="2597"/>
    </row>
    <row r="28" spans="1:54" hidden="1" outlineLevel="1" x14ac:dyDescent="0.25">
      <c r="B28" s="353"/>
      <c r="C28" s="2595"/>
      <c r="D28" s="3289"/>
      <c r="E28" s="3451"/>
      <c r="F28" s="2598" t="s">
        <v>2372</v>
      </c>
      <c r="G28" s="2597">
        <f>G24*(1+0.079)</f>
        <v>12.8401</v>
      </c>
      <c r="H28" s="1159" t="s">
        <v>1310</v>
      </c>
      <c r="I28" s="3384" t="s">
        <v>1672</v>
      </c>
      <c r="J28" s="3384"/>
      <c r="K28" s="3384"/>
      <c r="L28" s="3384"/>
      <c r="M28" s="353"/>
      <c r="N28" s="56"/>
      <c r="O28" s="56"/>
      <c r="P28" s="56"/>
      <c r="Q28" s="353"/>
      <c r="V28" s="2065">
        <f t="shared" si="8"/>
        <v>0</v>
      </c>
      <c r="W28" s="2597">
        <f>W24*(1+0.079)</f>
        <v>12.8401</v>
      </c>
      <c r="X28" s="2597">
        <f t="shared" ref="X28" si="12">X24*(1+0.079)</f>
        <v>12.8401</v>
      </c>
      <c r="Y28" s="2597">
        <f>Y24*(1+0.079)</f>
        <v>12.8401</v>
      </c>
      <c r="Z28" s="2597"/>
      <c r="AA28" s="2597"/>
      <c r="AB28" s="2597"/>
      <c r="AC28" s="2597"/>
      <c r="AD28" s="2597"/>
      <c r="AE28" s="2597"/>
      <c r="AF28" s="2597"/>
      <c r="AG28" s="2597"/>
    </row>
    <row r="29" spans="1:54" hidden="1" outlineLevel="1" x14ac:dyDescent="0.25">
      <c r="B29" s="2599"/>
      <c r="C29" s="2600"/>
      <c r="D29" s="2175">
        <v>1000</v>
      </c>
      <c r="E29" s="2601" t="s">
        <v>1676</v>
      </c>
      <c r="F29" s="1893"/>
      <c r="G29" s="2596">
        <v>1000</v>
      </c>
      <c r="H29" s="1020" t="s">
        <v>1677</v>
      </c>
      <c r="I29" s="3248"/>
      <c r="J29" s="3248"/>
      <c r="K29" s="3248"/>
      <c r="L29" s="3248"/>
      <c r="M29" s="359"/>
      <c r="V29" s="2065">
        <f t="shared" si="8"/>
        <v>1000</v>
      </c>
      <c r="W29" s="2596">
        <v>1000</v>
      </c>
      <c r="X29" s="2596">
        <v>1000</v>
      </c>
      <c r="Y29" s="2596">
        <v>1000</v>
      </c>
      <c r="Z29" s="2596"/>
      <c r="AA29" s="2596"/>
      <c r="AB29" s="2596"/>
      <c r="AC29" s="2596"/>
      <c r="AD29" s="2596"/>
      <c r="AE29" s="2596"/>
      <c r="AF29" s="2596"/>
      <c r="AG29" s="2596"/>
    </row>
    <row r="30" spans="1:54" s="353" customFormat="1" hidden="1" outlineLevel="1" x14ac:dyDescent="0.25">
      <c r="A30" s="802"/>
      <c r="B30" s="802"/>
      <c r="C30" s="2589"/>
      <c r="D30" s="2602" t="str">
        <f>$J$6</f>
        <v>EUL</v>
      </c>
      <c r="E30" s="2603" t="str">
        <f>'HVAC Deemed Table'!E80</f>
        <v>End Useful Life</v>
      </c>
      <c r="F30" s="2171"/>
      <c r="G30" s="2145">
        <v>2</v>
      </c>
      <c r="H30" s="625"/>
      <c r="I30" s="3455"/>
      <c r="J30" s="3455"/>
      <c r="K30" s="3455"/>
      <c r="L30" s="3455"/>
      <c r="M30" s="527"/>
      <c r="V30" s="736" t="str">
        <f t="shared" si="8"/>
        <v>EUL</v>
      </c>
      <c r="W30" s="826">
        <v>2</v>
      </c>
      <c r="X30" s="826">
        <v>2</v>
      </c>
      <c r="Y30" s="2145">
        <v>2</v>
      </c>
      <c r="Z30" s="2145"/>
      <c r="AA30" s="828"/>
      <c r="AB30" s="828"/>
      <c r="AC30" s="828"/>
      <c r="AD30" s="828"/>
      <c r="AE30" s="828"/>
      <c r="AF30" s="828"/>
      <c r="AG30" s="828"/>
      <c r="AU30" s="500"/>
      <c r="BB30" s="2166"/>
    </row>
    <row r="31" spans="1:54" s="353" customFormat="1" ht="30" hidden="1" outlineLevel="1" x14ac:dyDescent="0.25">
      <c r="A31" s="802"/>
      <c r="B31" s="802"/>
      <c r="C31" s="2589"/>
      <c r="D31" s="3456" t="str">
        <f t="shared" ref="D31" si="13">$K$6</f>
        <v>Inc. Cost</v>
      </c>
      <c r="E31" s="3459" t="str">
        <f>'HVAC Deemed Table'!E92</f>
        <v>Incremental Cost ($)</v>
      </c>
      <c r="F31" s="2171" t="str">
        <f>E7</f>
        <v>General Tune-Up (no charge or coil clean) / MFMR</v>
      </c>
      <c r="G31" s="799">
        <v>70</v>
      </c>
      <c r="H31" s="625"/>
      <c r="I31" s="3455"/>
      <c r="J31" s="3455"/>
      <c r="K31" s="3455"/>
      <c r="L31" s="3455"/>
      <c r="M31" s="527"/>
      <c r="V31" s="3435" t="str">
        <f t="shared" si="8"/>
        <v>Inc. Cost</v>
      </c>
      <c r="W31" s="826">
        <v>70</v>
      </c>
      <c r="X31" s="826">
        <v>70</v>
      </c>
      <c r="Y31" s="799">
        <v>70</v>
      </c>
      <c r="Z31" s="799"/>
      <c r="AA31" s="828"/>
      <c r="AB31" s="828"/>
      <c r="AC31" s="828"/>
      <c r="AD31" s="828"/>
      <c r="AE31" s="828"/>
      <c r="AF31" s="828"/>
      <c r="AG31" s="828"/>
      <c r="AU31" s="500"/>
      <c r="BB31" s="2166"/>
    </row>
    <row r="32" spans="1:54" s="353" customFormat="1" ht="30" hidden="1" outlineLevel="1" x14ac:dyDescent="0.25">
      <c r="A32" s="802"/>
      <c r="B32" s="802"/>
      <c r="C32" s="2589"/>
      <c r="D32" s="3457"/>
      <c r="E32" s="3460"/>
      <c r="F32" s="2171" t="str">
        <f>E9</f>
        <v>AC Tune-up / refrigerant charge / MFMR</v>
      </c>
      <c r="G32" s="799">
        <v>81</v>
      </c>
      <c r="H32" s="625"/>
      <c r="I32" s="3455"/>
      <c r="J32" s="3455"/>
      <c r="K32" s="3455"/>
      <c r="L32" s="3455"/>
      <c r="M32" s="527"/>
      <c r="V32" s="3460"/>
      <c r="W32" s="836">
        <v>81</v>
      </c>
      <c r="X32" s="836">
        <v>81</v>
      </c>
      <c r="Y32" s="799">
        <v>81</v>
      </c>
      <c r="Z32" s="799"/>
      <c r="AA32" s="808"/>
      <c r="AB32" s="808"/>
      <c r="AC32" s="808"/>
      <c r="AD32" s="808"/>
      <c r="AE32" s="808"/>
      <c r="AF32" s="808"/>
      <c r="AG32" s="808"/>
      <c r="AU32" s="500"/>
      <c r="BB32" s="2166"/>
    </row>
    <row r="33" spans="1:57" s="353" customFormat="1" ht="30" hidden="1" outlineLevel="1" x14ac:dyDescent="0.25">
      <c r="A33" s="802"/>
      <c r="B33" s="802"/>
      <c r="C33" s="2589"/>
      <c r="D33" s="3457"/>
      <c r="E33" s="3460"/>
      <c r="F33" s="2171" t="str">
        <f>E11</f>
        <v>Indoor Coil (Evaporator) Cleaning / MFMR</v>
      </c>
      <c r="G33" s="799">
        <v>63</v>
      </c>
      <c r="H33" s="625"/>
      <c r="I33" s="3455"/>
      <c r="J33" s="3455"/>
      <c r="K33" s="3455"/>
      <c r="L33" s="3455"/>
      <c r="M33" s="527"/>
      <c r="V33" s="3460"/>
      <c r="W33" s="826">
        <v>63</v>
      </c>
      <c r="X33" s="826">
        <v>63</v>
      </c>
      <c r="Y33" s="799">
        <v>63</v>
      </c>
      <c r="Z33" s="799"/>
      <c r="AA33" s="828"/>
      <c r="AB33" s="828"/>
      <c r="AC33" s="828"/>
      <c r="AD33" s="828"/>
      <c r="AE33" s="828"/>
      <c r="AF33" s="828"/>
      <c r="AG33" s="828"/>
      <c r="AU33" s="500"/>
      <c r="BB33" s="2166"/>
    </row>
    <row r="34" spans="1:57" s="353" customFormat="1" ht="30" hidden="1" outlineLevel="1" x14ac:dyDescent="0.25">
      <c r="A34" s="802"/>
      <c r="B34" s="802"/>
      <c r="C34" s="2589"/>
      <c r="D34" s="3458"/>
      <c r="E34" s="3461"/>
      <c r="F34" s="2171" t="str">
        <f>E13</f>
        <v>Outdoor Coil (Condenser) Cleaning / MFMR</v>
      </c>
      <c r="G34" s="799">
        <v>31</v>
      </c>
      <c r="H34" s="625"/>
      <c r="I34" s="3455"/>
      <c r="J34" s="3455"/>
      <c r="K34" s="3455"/>
      <c r="L34" s="3455"/>
      <c r="M34" s="527"/>
      <c r="V34" s="3461"/>
      <c r="W34" s="836">
        <v>31</v>
      </c>
      <c r="X34" s="836">
        <v>31</v>
      </c>
      <c r="Y34" s="799">
        <v>31</v>
      </c>
      <c r="Z34" s="799"/>
      <c r="AA34" s="808"/>
      <c r="AB34" s="808"/>
      <c r="AC34" s="808"/>
      <c r="AD34" s="808"/>
      <c r="AE34" s="808"/>
      <c r="AF34" s="808"/>
      <c r="AG34" s="808"/>
      <c r="AU34" s="500"/>
      <c r="BB34" s="2166"/>
    </row>
    <row r="35" spans="1:57" collapsed="1" x14ac:dyDescent="0.25">
      <c r="B35" s="2599"/>
      <c r="C35" s="2600"/>
      <c r="D35" s="2604"/>
      <c r="E35" s="2605"/>
      <c r="F35" s="2599"/>
      <c r="G35" s="2599"/>
      <c r="H35" s="2599"/>
      <c r="I35" s="2599"/>
      <c r="J35" s="2599"/>
      <c r="K35" s="2599"/>
      <c r="L35" s="2599"/>
      <c r="M35" s="359"/>
    </row>
    <row r="36" spans="1:57" x14ac:dyDescent="0.25">
      <c r="B36" s="2599"/>
      <c r="C36" s="2600"/>
      <c r="D36" s="2604"/>
      <c r="E36" s="2605"/>
      <c r="F36" s="2599"/>
      <c r="G36" s="2599"/>
      <c r="H36" s="2599"/>
      <c r="I36" s="2599"/>
      <c r="J36" s="2599"/>
      <c r="K36" s="2599"/>
      <c r="L36" s="2599"/>
      <c r="M36" s="359"/>
    </row>
    <row r="37" spans="1:57" x14ac:dyDescent="0.25">
      <c r="B37" s="2854" t="s">
        <v>1709</v>
      </c>
      <c r="C37" s="2855"/>
      <c r="D37" s="2855"/>
      <c r="E37" s="2855"/>
      <c r="F37" s="2855"/>
      <c r="G37" s="2855"/>
      <c r="H37" s="2855"/>
      <c r="I37" s="2831"/>
      <c r="J37" s="2831"/>
      <c r="K37" s="2831"/>
      <c r="L37" s="2831"/>
      <c r="M37" s="2831"/>
      <c r="N37" s="2831"/>
      <c r="O37" s="2831"/>
      <c r="P37" s="2831"/>
      <c r="Q37" s="2832"/>
      <c r="V37" s="2854" t="str">
        <f>B37</f>
        <v>Ceiling Insulation</v>
      </c>
      <c r="W37" s="2855"/>
      <c r="X37" s="2855"/>
      <c r="Y37" s="2855"/>
      <c r="Z37" s="2855"/>
      <c r="AA37" s="2855"/>
      <c r="AB37" s="2855"/>
      <c r="AC37" s="2831"/>
      <c r="AD37" s="2831"/>
      <c r="AE37" s="2831"/>
      <c r="AF37" s="2831"/>
      <c r="AG37" s="2831"/>
      <c r="AH37" s="2831"/>
      <c r="AI37" s="2832"/>
    </row>
    <row r="38" spans="1:57" x14ac:dyDescent="0.25">
      <c r="B38" s="920"/>
      <c r="C38" s="921"/>
      <c r="D38" s="922"/>
      <c r="E38" s="1243"/>
      <c r="F38" s="598"/>
      <c r="G38" s="598"/>
      <c r="H38" s="598"/>
      <c r="I38" s="598"/>
      <c r="J38" s="598"/>
      <c r="K38" s="598"/>
      <c r="L38" s="599"/>
      <c r="M38" s="600"/>
      <c r="N38" s="600"/>
      <c r="O38" s="593"/>
      <c r="P38" s="593"/>
      <c r="Q38" s="593"/>
    </row>
    <row r="39" spans="1:57" ht="45" x14ac:dyDescent="0.25">
      <c r="B39" s="923"/>
      <c r="C39" s="363" t="s">
        <v>17</v>
      </c>
      <c r="D39" s="363" t="s">
        <v>665</v>
      </c>
      <c r="E39" s="363" t="s">
        <v>19</v>
      </c>
      <c r="F39" s="363" t="s">
        <v>20</v>
      </c>
      <c r="G39" s="363" t="s">
        <v>21</v>
      </c>
      <c r="H39" s="363" t="s">
        <v>22</v>
      </c>
      <c r="I39" s="363" t="s">
        <v>946</v>
      </c>
      <c r="J39" s="363" t="s">
        <v>947</v>
      </c>
      <c r="K39" s="363" t="s">
        <v>23</v>
      </c>
      <c r="L39" s="601" t="s">
        <v>24</v>
      </c>
      <c r="M39" s="363" t="s">
        <v>25</v>
      </c>
      <c r="N39" s="363" t="s">
        <v>1710</v>
      </c>
      <c r="V39" s="72" t="s">
        <v>27</v>
      </c>
      <c r="W39" s="73">
        <f>W$6</f>
        <v>43252</v>
      </c>
      <c r="X39" s="73">
        <f t="shared" ref="X39:AG39" si="14">X$6</f>
        <v>43465</v>
      </c>
      <c r="Y39" s="73">
        <f t="shared" si="14"/>
        <v>43800</v>
      </c>
      <c r="Z39" s="73" t="str">
        <f t="shared" si="14"/>
        <v>-</v>
      </c>
      <c r="AA39" s="73" t="str">
        <f t="shared" si="14"/>
        <v>-</v>
      </c>
      <c r="AB39" s="73" t="str">
        <f t="shared" si="14"/>
        <v>-</v>
      </c>
      <c r="AC39" s="73" t="str">
        <f t="shared" si="14"/>
        <v>-</v>
      </c>
      <c r="AD39" s="73" t="str">
        <f t="shared" si="14"/>
        <v>-</v>
      </c>
      <c r="AE39" s="73" t="str">
        <f t="shared" si="14"/>
        <v>-</v>
      </c>
      <c r="AF39" s="73" t="str">
        <f t="shared" si="14"/>
        <v>-</v>
      </c>
      <c r="AG39" s="73" t="str">
        <f t="shared" si="14"/>
        <v>-</v>
      </c>
      <c r="BB39" s="74" t="str">
        <f>$BB$6</f>
        <v>TRC (2020)</v>
      </c>
      <c r="BC39" s="156" t="str">
        <f>$BC$6</f>
        <v>Benefit Lookup</v>
      </c>
      <c r="BD39" s="1385" t="str">
        <f>$BD$6</f>
        <v>Benefits (2019 $)</v>
      </c>
      <c r="BE39" s="605" t="str">
        <f>$BE$6</f>
        <v>Incremental Cost (2019 $)</v>
      </c>
    </row>
    <row r="40" spans="1:57" x14ac:dyDescent="0.25">
      <c r="B40" s="923"/>
      <c r="C40" s="932" t="s">
        <v>2373</v>
      </c>
      <c r="D40" s="925" t="s">
        <v>2354</v>
      </c>
      <c r="E40" s="1256" t="s">
        <v>2374</v>
      </c>
      <c r="F40" s="926">
        <f>ROUND(I40+J40,2)</f>
        <v>1.06</v>
      </c>
      <c r="G40" s="932" t="s">
        <v>1682</v>
      </c>
      <c r="H40" s="370">
        <f>VLOOKUP(G40,'CP FACTORS'!$A$3:$B$38, 2, FALSE)</f>
        <v>4.6608050000000002E-4</v>
      </c>
      <c r="I40" s="1247">
        <f t="shared" ref="I40:I49" si="15">F58*(1/(F68+5)-1/(F78+5))*F88*(1-F$98)*F$99*24*F$100/(F101*3412)+(F111*F$121*29.3)</f>
        <v>0.95509376709652194</v>
      </c>
      <c r="J40" s="928">
        <f t="shared" ref="J40:J49" si="16">F124*(1/(F68+5)-1/(F78+5))*F88*(1-F$98)*F$122*24*F$123/(F134*1000)</f>
        <v>0.10025449318181817</v>
      </c>
      <c r="K40" s="1912">
        <f>ROUND(H40*F40,6)</f>
        <v>4.9399999999999997E-4</v>
      </c>
      <c r="L40" s="2113">
        <f t="shared" ref="L40:L49" si="17">$F$144</f>
        <v>25</v>
      </c>
      <c r="M40" s="2606">
        <f t="shared" ref="M40:M49" si="18">F145</f>
        <v>2.1249043458397581</v>
      </c>
      <c r="N40" s="1247">
        <f t="shared" ref="N40:N49" si="19">F88</f>
        <v>1</v>
      </c>
      <c r="V40" s="496" t="str">
        <f>F39</f>
        <v>kWh Annual Savings</v>
      </c>
      <c r="W40" s="1360">
        <v>924.01016928670083</v>
      </c>
      <c r="X40" s="2388">
        <v>924.01016928670083</v>
      </c>
      <c r="Y40" s="2813">
        <v>1.06</v>
      </c>
      <c r="Z40" s="496"/>
      <c r="AA40" s="496"/>
      <c r="AB40" s="496"/>
      <c r="AC40" s="496"/>
      <c r="AD40" s="496"/>
      <c r="AE40" s="496"/>
      <c r="AF40" s="496"/>
      <c r="AG40" s="496"/>
      <c r="BB40" s="99">
        <f t="shared" ref="BB40:BB49" si="20">(BD40)/(BE40)</f>
        <v>0.73564454661671597</v>
      </c>
      <c r="BC40" s="100" t="str">
        <f>CONCATENATE(G40," ",L40," Year EUL")</f>
        <v>Building Shell RES 25 Year EUL</v>
      </c>
      <c r="BD40" s="381">
        <f>(INDEX('Avoided Cost Benefits'!$C$4:$C$857,MATCH(BC40,'Avoided Cost Benefits'!$A$4:$A$857,0)))*F40</f>
        <v>1.4753886683333441</v>
      </c>
      <c r="BE40" s="101">
        <f>M40/(1.0595^(2020-2019))</f>
        <v>2.0055727662480018</v>
      </c>
    </row>
    <row r="41" spans="1:57" x14ac:dyDescent="0.25">
      <c r="B41" s="923"/>
      <c r="C41" s="932" t="s">
        <v>2375</v>
      </c>
      <c r="D41" s="925" t="s">
        <v>2354</v>
      </c>
      <c r="E41" s="1256" t="s">
        <v>2376</v>
      </c>
      <c r="F41" s="926">
        <f t="shared" ref="F41:F49" si="21">ROUND(I41+J41,2)</f>
        <v>0.53</v>
      </c>
      <c r="G41" s="932" t="s">
        <v>1682</v>
      </c>
      <c r="H41" s="370">
        <f>VLOOKUP(G41,'CP FACTORS'!$A$3:$B$38, 2, FALSE)</f>
        <v>4.6608050000000002E-4</v>
      </c>
      <c r="I41" s="1247">
        <f t="shared" si="15"/>
        <v>0.42227362172751165</v>
      </c>
      <c r="J41" s="928">
        <f t="shared" si="16"/>
        <v>0.11016977272727271</v>
      </c>
      <c r="K41" s="1912">
        <f t="shared" ref="K41:K49" si="22">ROUND(H41*F41,6)</f>
        <v>2.4699999999999999E-4</v>
      </c>
      <c r="L41" s="2113">
        <f t="shared" si="17"/>
        <v>25</v>
      </c>
      <c r="M41" s="2606">
        <f t="shared" si="18"/>
        <v>2.1249043458397581</v>
      </c>
      <c r="N41" s="1247">
        <f t="shared" si="19"/>
        <v>1</v>
      </c>
      <c r="V41" s="496" t="str">
        <f>V40</f>
        <v>kWh Annual Savings</v>
      </c>
      <c r="W41" s="1360">
        <v>466.18081401488644</v>
      </c>
      <c r="X41" s="2388">
        <v>466.18081401488644</v>
      </c>
      <c r="Y41" s="2813">
        <v>0.53</v>
      </c>
      <c r="Z41" s="496"/>
      <c r="AA41" s="496"/>
      <c r="AB41" s="496"/>
      <c r="AC41" s="496"/>
      <c r="AD41" s="496"/>
      <c r="AE41" s="496"/>
      <c r="AF41" s="496"/>
      <c r="AG41" s="496"/>
      <c r="BB41" s="103">
        <f t="shared" si="20"/>
        <v>0.36782227330835798</v>
      </c>
      <c r="BC41" s="104" t="str">
        <f t="shared" ref="BC41:BC49" si="23">CONCATENATE(G41," ",L41," Year EUL")</f>
        <v>Building Shell RES 25 Year EUL</v>
      </c>
      <c r="BD41" s="384">
        <f>(INDEX('Avoided Cost Benefits'!$C$4:$C$857,MATCH(BC41,'Avoided Cost Benefits'!$A$4:$A$857,0)))*F41</f>
        <v>0.73769433416667207</v>
      </c>
      <c r="BE41" s="105">
        <f t="shared" ref="BE41:BE49" si="24">M41/(1.0595^(2020-2019))</f>
        <v>2.0055727662480018</v>
      </c>
    </row>
    <row r="42" spans="1:57" x14ac:dyDescent="0.25">
      <c r="B42" s="923"/>
      <c r="C42" s="932" t="s">
        <v>2377</v>
      </c>
      <c r="D42" s="925" t="s">
        <v>2354</v>
      </c>
      <c r="E42" s="1256" t="s">
        <v>2378</v>
      </c>
      <c r="F42" s="926">
        <f t="shared" si="21"/>
        <v>1.71</v>
      </c>
      <c r="G42" s="932" t="s">
        <v>1682</v>
      </c>
      <c r="H42" s="370">
        <f>VLOOKUP(G42,'CP FACTORS'!$A$3:$B$38, 2, FALSE)</f>
        <v>4.6608050000000002E-4</v>
      </c>
      <c r="I42" s="1247">
        <f t="shared" si="15"/>
        <v>1.5511297270139006</v>
      </c>
      <c r="J42" s="928">
        <f t="shared" si="16"/>
        <v>0.1628193272727273</v>
      </c>
      <c r="K42" s="1912">
        <f t="shared" si="22"/>
        <v>7.9699999999999997E-4</v>
      </c>
      <c r="L42" s="2113">
        <f t="shared" si="17"/>
        <v>25</v>
      </c>
      <c r="M42" s="2606">
        <f t="shared" si="18"/>
        <v>1.1631103074141049</v>
      </c>
      <c r="N42" s="1247">
        <f t="shared" si="19"/>
        <v>1</v>
      </c>
      <c r="V42" s="496" t="str">
        <f t="shared" ref="V42:V49" si="25">V41</f>
        <v>kWh Annual Savings</v>
      </c>
      <c r="W42" s="1360">
        <v>1232.157975126657</v>
      </c>
      <c r="X42" s="2388">
        <v>1232.157975126657</v>
      </c>
      <c r="Y42" s="2813">
        <v>1.71</v>
      </c>
      <c r="Z42" s="496"/>
      <c r="AA42" s="496"/>
      <c r="AB42" s="496"/>
      <c r="AC42" s="496"/>
      <c r="AD42" s="496"/>
      <c r="AE42" s="496"/>
      <c r="AF42" s="496"/>
      <c r="AG42" s="496"/>
      <c r="BB42" s="103">
        <f t="shared" si="20"/>
        <v>2.1680871992176587</v>
      </c>
      <c r="BC42" s="104" t="str">
        <f t="shared" si="23"/>
        <v>Building Shell RES 25 Year EUL</v>
      </c>
      <c r="BD42" s="384">
        <f>(INDEX('Avoided Cost Benefits'!$C$4:$C$857,MATCH(BC42,'Avoided Cost Benefits'!$A$4:$A$857,0)))*F42</f>
        <v>2.3801081347641682</v>
      </c>
      <c r="BE42" s="105">
        <f t="shared" si="24"/>
        <v>1.0977917011931144</v>
      </c>
    </row>
    <row r="43" spans="1:57" x14ac:dyDescent="0.25">
      <c r="B43" s="923"/>
      <c r="C43" s="932" t="s">
        <v>2379</v>
      </c>
      <c r="D43" s="925" t="s">
        <v>2354</v>
      </c>
      <c r="E43" s="1256" t="s">
        <v>2380</v>
      </c>
      <c r="F43" s="926">
        <f t="shared" si="21"/>
        <v>0.86</v>
      </c>
      <c r="G43" s="932" t="s">
        <v>1682</v>
      </c>
      <c r="H43" s="370">
        <f>VLOOKUP(G43,'CP FACTORS'!$A$3:$B$38, 2, FALSE)</f>
        <v>4.6608050000000002E-4</v>
      </c>
      <c r="I43" s="1247">
        <f t="shared" si="15"/>
        <v>0.68579776160257533</v>
      </c>
      <c r="J43" s="928">
        <f t="shared" si="16"/>
        <v>0.17892233766233767</v>
      </c>
      <c r="K43" s="1912">
        <f t="shared" si="22"/>
        <v>4.0099999999999999E-4</v>
      </c>
      <c r="L43" s="2113">
        <f t="shared" si="17"/>
        <v>25</v>
      </c>
      <c r="M43" s="2606">
        <f t="shared" si="18"/>
        <v>1.1631103074141049</v>
      </c>
      <c r="N43" s="1247">
        <f t="shared" si="19"/>
        <v>1</v>
      </c>
      <c r="V43" s="496" t="str">
        <f t="shared" si="25"/>
        <v>kWh Annual Savings</v>
      </c>
      <c r="W43" s="1360">
        <v>621.647279361546</v>
      </c>
      <c r="X43" s="2388">
        <v>621.647279361546</v>
      </c>
      <c r="Y43" s="2813">
        <v>0.86</v>
      </c>
      <c r="Z43" s="496"/>
      <c r="AA43" s="496"/>
      <c r="AB43" s="496"/>
      <c r="AC43" s="496"/>
      <c r="AD43" s="496"/>
      <c r="AE43" s="496"/>
      <c r="AF43" s="496"/>
      <c r="AG43" s="496"/>
      <c r="BB43" s="103">
        <f t="shared" si="20"/>
        <v>1.0903830358638518</v>
      </c>
      <c r="BC43" s="104" t="str">
        <f t="shared" si="23"/>
        <v>Building Shell RES 25 Year EUL</v>
      </c>
      <c r="BD43" s="384">
        <f>(INDEX('Avoided Cost Benefits'!$C$4:$C$857,MATCH(BC43,'Avoided Cost Benefits'!$A$4:$A$857,0)))*F43</f>
        <v>1.1970134478930905</v>
      </c>
      <c r="BE43" s="105">
        <f t="shared" si="24"/>
        <v>1.0977917011931144</v>
      </c>
    </row>
    <row r="44" spans="1:57" x14ac:dyDescent="0.25">
      <c r="B44" s="923"/>
      <c r="C44" s="932" t="s">
        <v>2381</v>
      </c>
      <c r="D44" s="925" t="s">
        <v>2354</v>
      </c>
      <c r="E44" s="1256" t="s">
        <v>2382</v>
      </c>
      <c r="F44" s="926">
        <f t="shared" si="21"/>
        <v>1.84</v>
      </c>
      <c r="G44" s="932" t="s">
        <v>1682</v>
      </c>
      <c r="H44" s="370">
        <f>VLOOKUP(G44,'CP FACTORS'!$A$3:$B$38, 2, FALSE)</f>
        <v>4.6608050000000002E-4</v>
      </c>
      <c r="I44" s="1247">
        <f t="shared" si="15"/>
        <v>1.6665626369312141</v>
      </c>
      <c r="J44" s="928">
        <f t="shared" si="16"/>
        <v>0.17493611441860468</v>
      </c>
      <c r="K44" s="1912">
        <f t="shared" si="22"/>
        <v>8.5800000000000004E-4</v>
      </c>
      <c r="L44" s="2113">
        <f t="shared" si="17"/>
        <v>25</v>
      </c>
      <c r="M44" s="2606">
        <f t="shared" si="18"/>
        <v>1.6810404785088331</v>
      </c>
      <c r="N44" s="1247">
        <f t="shared" si="19"/>
        <v>1</v>
      </c>
      <c r="V44" s="496" t="str">
        <f t="shared" si="25"/>
        <v>kWh Annual Savings</v>
      </c>
      <c r="W44" s="1360">
        <v>1323.8534523453845</v>
      </c>
      <c r="X44" s="2388">
        <v>1323.8534523453845</v>
      </c>
      <c r="Y44" s="2813">
        <v>1.84</v>
      </c>
      <c r="Z44" s="496"/>
      <c r="AA44" s="496"/>
      <c r="AB44" s="496"/>
      <c r="AC44" s="496"/>
      <c r="AD44" s="496"/>
      <c r="AE44" s="496"/>
      <c r="AF44" s="496"/>
      <c r="AG44" s="496"/>
      <c r="BB44" s="103">
        <f t="shared" si="20"/>
        <v>1.6141399677218247</v>
      </c>
      <c r="BC44" s="104" t="str">
        <f t="shared" si="23"/>
        <v>Building Shell RES 25 Year EUL</v>
      </c>
      <c r="BD44" s="384">
        <f>(INDEX('Avoided Cost Benefits'!$C$4:$C$857,MATCH(BC44,'Avoided Cost Benefits'!$A$4:$A$857,0)))*F44</f>
        <v>2.5610520280503333</v>
      </c>
      <c r="BE44" s="105">
        <f t="shared" si="24"/>
        <v>1.5866356569219753</v>
      </c>
    </row>
    <row r="45" spans="1:57" x14ac:dyDescent="0.25">
      <c r="B45" s="923"/>
      <c r="C45" s="932" t="s">
        <v>2383</v>
      </c>
      <c r="D45" s="925" t="s">
        <v>2354</v>
      </c>
      <c r="E45" s="1256" t="s">
        <v>2384</v>
      </c>
      <c r="F45" s="926">
        <f>ROUND(I45+J45,2)</f>
        <v>0.93</v>
      </c>
      <c r="G45" s="932" t="s">
        <v>1682</v>
      </c>
      <c r="H45" s="370">
        <f>VLOOKUP(G45,'CP FACTORS'!$A$3:$B$38, 2, FALSE)</f>
        <v>4.6608050000000002E-4</v>
      </c>
      <c r="I45" s="1247">
        <f t="shared" si="15"/>
        <v>0.73683387409392986</v>
      </c>
      <c r="J45" s="928">
        <f t="shared" si="16"/>
        <v>0.19223748837209306</v>
      </c>
      <c r="K45" s="1912">
        <f t="shared" si="22"/>
        <v>4.3300000000000001E-4</v>
      </c>
      <c r="L45" s="2113">
        <f t="shared" si="17"/>
        <v>25</v>
      </c>
      <c r="M45" s="2606">
        <f t="shared" si="18"/>
        <v>1.6810404785088331</v>
      </c>
      <c r="N45" s="1247">
        <f t="shared" si="19"/>
        <v>1</v>
      </c>
      <c r="V45" s="496" t="str">
        <f t="shared" si="25"/>
        <v>kWh Annual Savings</v>
      </c>
      <c r="W45" s="1360">
        <v>667.90940247682386</v>
      </c>
      <c r="X45" s="2388">
        <v>667.90940247682386</v>
      </c>
      <c r="Y45" s="2813">
        <v>0.93</v>
      </c>
      <c r="Z45" s="496"/>
      <c r="AA45" s="496"/>
      <c r="AB45" s="496"/>
      <c r="AC45" s="496"/>
      <c r="AD45" s="496"/>
      <c r="AE45" s="496"/>
      <c r="AF45" s="496"/>
      <c r="AG45" s="496"/>
      <c r="BB45" s="103">
        <f t="shared" si="20"/>
        <v>0.8158424836854874</v>
      </c>
      <c r="BC45" s="104" t="str">
        <f t="shared" si="23"/>
        <v>Building Shell RES 25 Year EUL</v>
      </c>
      <c r="BD45" s="384">
        <f>(INDEX('Avoided Cost Benefits'!$C$4:$C$857,MATCH(BC45,'Avoided Cost Benefits'!$A$4:$A$857,0)))*F45</f>
        <v>1.2944447750471793</v>
      </c>
      <c r="BE45" s="105">
        <f t="shared" si="24"/>
        <v>1.5866356569219753</v>
      </c>
    </row>
    <row r="46" spans="1:57" x14ac:dyDescent="0.25">
      <c r="B46" s="923"/>
      <c r="C46" s="932" t="s">
        <v>2385</v>
      </c>
      <c r="D46" s="925" t="s">
        <v>2354</v>
      </c>
      <c r="E46" s="1256" t="s">
        <v>2386</v>
      </c>
      <c r="F46" s="926">
        <f t="shared" si="21"/>
        <v>1.96</v>
      </c>
      <c r="G46" s="932" t="s">
        <v>1682</v>
      </c>
      <c r="H46" s="370">
        <f>VLOOKUP(G46,'CP FACTORS'!$A$3:$B$38, 2, FALSE)</f>
        <v>4.6608050000000002E-4</v>
      </c>
      <c r="I46" s="1247">
        <f t="shared" si="15"/>
        <v>1.76943687377882</v>
      </c>
      <c r="J46" s="928">
        <f t="shared" si="16"/>
        <v>0.18573464000000001</v>
      </c>
      <c r="K46" s="1912">
        <f t="shared" si="22"/>
        <v>9.1399999999999999E-4</v>
      </c>
      <c r="L46" s="2113">
        <f t="shared" si="17"/>
        <v>25</v>
      </c>
      <c r="M46" s="2606">
        <f t="shared" si="18"/>
        <v>2.568757824454027</v>
      </c>
      <c r="N46" s="1247">
        <f t="shared" si="19"/>
        <v>1</v>
      </c>
      <c r="V46" s="496" t="str">
        <f t="shared" si="25"/>
        <v>kWh Annual Savings</v>
      </c>
      <c r="W46" s="1360">
        <v>1405.5728012555933</v>
      </c>
      <c r="X46" s="2388">
        <v>1405.5728012555933</v>
      </c>
      <c r="Y46" s="2813">
        <v>1.96</v>
      </c>
      <c r="Z46" s="496"/>
      <c r="AA46" s="496"/>
      <c r="AB46" s="496"/>
      <c r="AC46" s="496"/>
      <c r="AD46" s="496"/>
      <c r="AE46" s="496"/>
      <c r="AF46" s="496"/>
      <c r="AG46" s="496"/>
      <c r="BB46" s="103">
        <f t="shared" si="20"/>
        <v>1.1252122422118687</v>
      </c>
      <c r="BC46" s="104" t="str">
        <f t="shared" si="23"/>
        <v>Building Shell RES 25 Year EUL</v>
      </c>
      <c r="BD46" s="384">
        <f>(INDEX('Avoided Cost Benefits'!$C$4:$C$857,MATCH(BC46,'Avoided Cost Benefits'!$A$4:$A$857,0)))*F46</f>
        <v>2.7280771603144851</v>
      </c>
      <c r="BE46" s="105">
        <f t="shared" si="24"/>
        <v>2.4245000702727952</v>
      </c>
    </row>
    <row r="47" spans="1:57" x14ac:dyDescent="0.25">
      <c r="B47" s="923"/>
      <c r="C47" s="932" t="s">
        <v>2387</v>
      </c>
      <c r="D47" s="925" t="s">
        <v>2354</v>
      </c>
      <c r="E47" s="1256" t="s">
        <v>2388</v>
      </c>
      <c r="F47" s="926">
        <f t="shared" si="21"/>
        <v>0.99</v>
      </c>
      <c r="G47" s="932" t="s">
        <v>1682</v>
      </c>
      <c r="H47" s="370">
        <f>VLOOKUP(G47,'CP FACTORS'!$A$3:$B$38, 2, FALSE)</f>
        <v>4.6608050000000002E-4</v>
      </c>
      <c r="I47" s="1247">
        <f t="shared" si="15"/>
        <v>0.78231744656886393</v>
      </c>
      <c r="J47" s="928">
        <f t="shared" si="16"/>
        <v>0.20410400000000001</v>
      </c>
      <c r="K47" s="1912">
        <f t="shared" si="22"/>
        <v>4.6099999999999998E-4</v>
      </c>
      <c r="L47" s="2113">
        <f t="shared" si="17"/>
        <v>25</v>
      </c>
      <c r="M47" s="2606">
        <f t="shared" si="18"/>
        <v>2.568757824454027</v>
      </c>
      <c r="N47" s="1247">
        <f t="shared" si="19"/>
        <v>1</v>
      </c>
      <c r="V47" s="496" t="str">
        <f t="shared" si="25"/>
        <v>kWh Annual Savings</v>
      </c>
      <c r="W47" s="1360">
        <v>709.13837793835614</v>
      </c>
      <c r="X47" s="2388">
        <v>709.13837793835614</v>
      </c>
      <c r="Y47" s="2813">
        <v>0.99</v>
      </c>
      <c r="Z47" s="496"/>
      <c r="AA47" s="496"/>
      <c r="AB47" s="496"/>
      <c r="AC47" s="496"/>
      <c r="AD47" s="496"/>
      <c r="AE47" s="496"/>
      <c r="AF47" s="496"/>
      <c r="AG47" s="496"/>
      <c r="BB47" s="103">
        <f t="shared" si="20"/>
        <v>0.56834699989272963</v>
      </c>
      <c r="BC47" s="104" t="str">
        <f t="shared" si="23"/>
        <v>Building Shell RES 25 Year EUL</v>
      </c>
      <c r="BD47" s="384">
        <f>(INDEX('Avoided Cost Benefits'!$C$4:$C$857,MATCH(BC47,'Avoided Cost Benefits'!$A$4:$A$857,0)))*F47</f>
        <v>1.3779573411792554</v>
      </c>
      <c r="BE47" s="105">
        <f t="shared" si="24"/>
        <v>2.4245000702727952</v>
      </c>
    </row>
    <row r="48" spans="1:57" x14ac:dyDescent="0.25">
      <c r="B48" s="923"/>
      <c r="C48" s="932" t="s">
        <v>2389</v>
      </c>
      <c r="D48" s="925" t="s">
        <v>2354</v>
      </c>
      <c r="E48" s="1256" t="s">
        <v>2390</v>
      </c>
      <c r="F48" s="926">
        <f t="shared" si="21"/>
        <v>2.0299999999999998</v>
      </c>
      <c r="G48" s="932" t="s">
        <v>1682</v>
      </c>
      <c r="H48" s="370">
        <f>VLOOKUP(G48,'CP FACTORS'!$A$3:$B$38, 2, FALSE)</f>
        <v>4.6608050000000002E-4</v>
      </c>
      <c r="I48" s="1247">
        <f t="shared" si="15"/>
        <v>1.8374921381549281</v>
      </c>
      <c r="J48" s="928">
        <f t="shared" si="16"/>
        <v>0.19287827999999999</v>
      </c>
      <c r="K48" s="1912">
        <f t="shared" si="22"/>
        <v>9.4600000000000001E-4</v>
      </c>
      <c r="L48" s="2113">
        <f t="shared" si="17"/>
        <v>25</v>
      </c>
      <c r="M48" s="2606">
        <f t="shared" si="18"/>
        <v>3.424301015440256</v>
      </c>
      <c r="N48" s="1247">
        <f t="shared" si="19"/>
        <v>1</v>
      </c>
      <c r="V48" s="496" t="str">
        <f t="shared" si="25"/>
        <v>kWh Annual Savings</v>
      </c>
      <c r="W48" s="1360">
        <v>1459.6332936115778</v>
      </c>
      <c r="X48" s="2388">
        <v>1459.6332936115778</v>
      </c>
      <c r="Y48" s="2813">
        <v>2.0299999999999998</v>
      </c>
      <c r="Z48" s="496"/>
      <c r="AA48" s="496"/>
      <c r="AB48" s="496"/>
      <c r="AC48" s="496"/>
      <c r="AD48" s="496"/>
      <c r="AE48" s="496"/>
      <c r="AF48" s="496"/>
      <c r="AG48" s="496"/>
      <c r="BB48" s="103">
        <f t="shared" si="20"/>
        <v>0.87422987318422674</v>
      </c>
      <c r="BC48" s="104" t="str">
        <f t="shared" si="23"/>
        <v>Building Shell RES 25 Year EUL</v>
      </c>
      <c r="BD48" s="384">
        <f>(INDEX('Avoided Cost Benefits'!$C$4:$C$857,MATCH(BC48,'Avoided Cost Benefits'!$A$4:$A$857,0)))*F48</f>
        <v>2.8255084874685736</v>
      </c>
      <c r="BE48" s="105">
        <f t="shared" si="24"/>
        <v>3.2319971830488492</v>
      </c>
    </row>
    <row r="49" spans="2:57" x14ac:dyDescent="0.25">
      <c r="B49" s="923"/>
      <c r="C49" s="932" t="s">
        <v>2391</v>
      </c>
      <c r="D49" s="925" t="s">
        <v>2354</v>
      </c>
      <c r="E49" s="1256" t="s">
        <v>2392</v>
      </c>
      <c r="F49" s="926">
        <f t="shared" si="21"/>
        <v>1.02</v>
      </c>
      <c r="G49" s="932" t="s">
        <v>1682</v>
      </c>
      <c r="H49" s="370">
        <f>VLOOKUP(G49,'CP FACTORS'!$A$3:$B$38, 2, FALSE)</f>
        <v>4.6608050000000002E-4</v>
      </c>
      <c r="I49" s="1247">
        <f t="shared" si="15"/>
        <v>0.81240657912920466</v>
      </c>
      <c r="J49" s="928">
        <f t="shared" si="16"/>
        <v>0.21195415384615382</v>
      </c>
      <c r="K49" s="1912">
        <f t="shared" si="22"/>
        <v>4.75E-4</v>
      </c>
      <c r="L49" s="2113">
        <f t="shared" si="17"/>
        <v>25</v>
      </c>
      <c r="M49" s="2606">
        <f t="shared" si="18"/>
        <v>3.424301015440256</v>
      </c>
      <c r="N49" s="1247">
        <f t="shared" si="19"/>
        <v>1</v>
      </c>
      <c r="V49" s="496" t="str">
        <f t="shared" si="25"/>
        <v>kWh Annual Savings</v>
      </c>
      <c r="W49" s="1360">
        <v>736.41293093598529</v>
      </c>
      <c r="X49" s="2388">
        <v>736.41293093598529</v>
      </c>
      <c r="Y49" s="2813">
        <v>1.02</v>
      </c>
      <c r="Z49" s="496"/>
      <c r="AA49" s="496"/>
      <c r="AB49" s="496"/>
      <c r="AC49" s="496"/>
      <c r="AD49" s="496"/>
      <c r="AE49" s="496"/>
      <c r="AF49" s="496"/>
      <c r="AG49" s="496"/>
      <c r="BB49" s="110">
        <f t="shared" si="20"/>
        <v>0.43926821214182832</v>
      </c>
      <c r="BC49" s="104" t="str">
        <f t="shared" si="23"/>
        <v>Building Shell RES 25 Year EUL</v>
      </c>
      <c r="BD49" s="398">
        <f>(INDEX('Avoided Cost Benefits'!$C$4:$C$857,MATCH(BC49,'Avoided Cost Benefits'!$A$4:$A$857,0)))*F49</f>
        <v>1.4197136242452935</v>
      </c>
      <c r="BE49" s="111">
        <f t="shared" si="24"/>
        <v>3.2319971830488492</v>
      </c>
    </row>
    <row r="50" spans="2:57" hidden="1" outlineLevel="1" x14ac:dyDescent="0.25">
      <c r="B50" s="923"/>
      <c r="C50" s="951"/>
      <c r="D50" s="963"/>
      <c r="E50" s="1268"/>
      <c r="F50" s="964"/>
      <c r="G50" s="965"/>
      <c r="H50" s="965"/>
      <c r="I50" s="965"/>
      <c r="J50" s="965"/>
      <c r="K50" s="965"/>
      <c r="L50" s="965"/>
      <c r="M50" s="1962"/>
      <c r="N50" s="1962"/>
      <c r="O50" s="593"/>
      <c r="P50" s="593"/>
      <c r="Q50" s="593"/>
    </row>
    <row r="51" spans="2:57" hidden="1" outlineLevel="1" x14ac:dyDescent="0.25">
      <c r="B51" s="923"/>
      <c r="C51" s="951"/>
      <c r="D51" s="963" t="s">
        <v>620</v>
      </c>
      <c r="E51" s="1268"/>
      <c r="F51" s="964"/>
      <c r="G51" s="965"/>
      <c r="H51" s="965"/>
      <c r="I51" s="965"/>
      <c r="J51" s="965"/>
      <c r="K51" s="965"/>
      <c r="L51" s="965"/>
      <c r="M51" s="1962"/>
      <c r="N51" s="1962"/>
      <c r="O51" s="593"/>
      <c r="P51" s="593"/>
      <c r="Q51" s="593"/>
    </row>
    <row r="52" spans="2:57" hidden="1" outlineLevel="1" x14ac:dyDescent="0.25">
      <c r="B52" s="923"/>
      <c r="C52" s="2608"/>
      <c r="D52" s="3452"/>
      <c r="E52" s="3452"/>
      <c r="F52" s="3452"/>
      <c r="G52" s="3452"/>
      <c r="H52" s="3452"/>
      <c r="I52" s="3452"/>
      <c r="J52" s="3452"/>
      <c r="K52" s="3452"/>
      <c r="L52" s="3452"/>
      <c r="M52" s="1962"/>
      <c r="N52" s="1962"/>
      <c r="O52" s="593"/>
      <c r="P52" s="593"/>
      <c r="Q52" s="593"/>
    </row>
    <row r="53" spans="2:57" ht="48.75" hidden="1" customHeight="1" outlineLevel="1" x14ac:dyDescent="0.25">
      <c r="B53" s="923"/>
      <c r="C53" s="2609"/>
      <c r="D53" s="3452"/>
      <c r="E53" s="3452"/>
      <c r="F53" s="3452"/>
      <c r="G53" s="3452"/>
      <c r="H53" s="3452"/>
      <c r="I53" s="3452"/>
      <c r="J53" s="3452"/>
      <c r="K53" s="3452"/>
      <c r="L53" s="3452"/>
      <c r="M53" s="1962"/>
      <c r="N53" s="1962"/>
      <c r="O53" s="593"/>
      <c r="P53" s="593"/>
      <c r="Q53" s="593"/>
    </row>
    <row r="54" spans="2:57" hidden="1" outlineLevel="1" x14ac:dyDescent="0.25">
      <c r="B54" s="923"/>
      <c r="C54" s="2609"/>
      <c r="D54" s="3452"/>
      <c r="E54" s="3452"/>
      <c r="F54" s="3452"/>
      <c r="G54" s="3452"/>
      <c r="H54" s="3452"/>
      <c r="I54" s="3452"/>
      <c r="J54" s="3452"/>
      <c r="K54" s="3452"/>
      <c r="L54" s="3452"/>
      <c r="M54" s="1962"/>
      <c r="N54" s="1962"/>
      <c r="O54" s="593"/>
      <c r="P54" s="593"/>
      <c r="Q54" s="593"/>
    </row>
    <row r="55" spans="2:57" hidden="1" outlineLevel="1" x14ac:dyDescent="0.25">
      <c r="B55" s="923"/>
      <c r="C55" s="2610"/>
      <c r="D55" s="3452"/>
      <c r="E55" s="3452"/>
      <c r="F55" s="3452"/>
      <c r="G55" s="3452"/>
      <c r="H55" s="3452"/>
      <c r="I55" s="3452"/>
      <c r="J55" s="3452"/>
      <c r="K55" s="3452"/>
      <c r="L55" s="3452"/>
      <c r="M55" s="1962"/>
      <c r="N55" s="1962"/>
      <c r="O55" s="593"/>
      <c r="P55" s="593"/>
      <c r="Q55" s="593"/>
    </row>
    <row r="56" spans="2:57" hidden="1" outlineLevel="1" x14ac:dyDescent="0.25">
      <c r="B56" s="923"/>
      <c r="C56" s="951"/>
      <c r="D56" s="963"/>
      <c r="E56" s="1268"/>
      <c r="F56" s="965"/>
      <c r="G56" s="965"/>
      <c r="H56" s="965"/>
      <c r="I56" s="965"/>
      <c r="J56" s="965"/>
      <c r="K56" s="965"/>
      <c r="L56" s="965"/>
      <c r="M56" s="1962"/>
      <c r="N56" s="1962"/>
      <c r="O56" s="593"/>
      <c r="P56" s="593"/>
      <c r="Q56" s="593"/>
    </row>
    <row r="57" spans="2:57" hidden="1" outlineLevel="1" x14ac:dyDescent="0.25">
      <c r="B57" s="923"/>
      <c r="C57" s="921"/>
      <c r="D57" s="519" t="s">
        <v>621</v>
      </c>
      <c r="E57" s="519" t="s">
        <v>622</v>
      </c>
      <c r="F57" s="363" t="s">
        <v>623</v>
      </c>
      <c r="G57" s="363" t="s">
        <v>673</v>
      </c>
      <c r="H57" s="363" t="s">
        <v>773</v>
      </c>
      <c r="I57" s="965"/>
      <c r="J57" s="965"/>
      <c r="K57" s="593"/>
      <c r="L57" s="593"/>
      <c r="M57" s="600"/>
      <c r="N57" s="600"/>
      <c r="O57" s="593"/>
      <c r="P57" s="593"/>
      <c r="Q57" s="593"/>
      <c r="V57" s="72" t="s">
        <v>27</v>
      </c>
      <c r="W57" s="73">
        <f>W$6</f>
        <v>43252</v>
      </c>
      <c r="X57" s="73">
        <f t="shared" ref="X57:AG57" si="26">X$6</f>
        <v>43465</v>
      </c>
      <c r="Y57" s="73">
        <f t="shared" si="26"/>
        <v>43800</v>
      </c>
      <c r="Z57" s="73" t="str">
        <f t="shared" si="26"/>
        <v>-</v>
      </c>
      <c r="AA57" s="73" t="str">
        <f t="shared" si="26"/>
        <v>-</v>
      </c>
      <c r="AB57" s="73" t="str">
        <f t="shared" si="26"/>
        <v>-</v>
      </c>
      <c r="AC57" s="73" t="str">
        <f t="shared" si="26"/>
        <v>-</v>
      </c>
      <c r="AD57" s="73" t="str">
        <f t="shared" si="26"/>
        <v>-</v>
      </c>
      <c r="AE57" s="73" t="str">
        <f t="shared" si="26"/>
        <v>-</v>
      </c>
      <c r="AF57" s="73" t="str">
        <f t="shared" si="26"/>
        <v>-</v>
      </c>
      <c r="AG57" s="73" t="str">
        <f t="shared" si="26"/>
        <v>-</v>
      </c>
    </row>
    <row r="58" spans="2:57" hidden="1" outlineLevel="1" x14ac:dyDescent="0.25">
      <c r="B58" s="923"/>
      <c r="C58" s="921"/>
      <c r="D58" s="3453" t="s">
        <v>200</v>
      </c>
      <c r="E58" s="1246" t="s">
        <v>2393</v>
      </c>
      <c r="F58" s="1047">
        <v>1</v>
      </c>
      <c r="G58" s="2006"/>
      <c r="H58" s="1986"/>
      <c r="I58" s="965"/>
      <c r="J58" s="965"/>
      <c r="K58" s="593"/>
      <c r="L58" s="593"/>
      <c r="M58" s="600"/>
      <c r="N58" s="600"/>
      <c r="O58" s="593"/>
      <c r="P58" s="593"/>
      <c r="Q58" s="593"/>
      <c r="V58" s="3195" t="str">
        <f>D58</f>
        <v>%ElectricHeat</v>
      </c>
      <c r="W58" s="1047">
        <v>1</v>
      </c>
      <c r="X58" s="1047">
        <v>1</v>
      </c>
      <c r="Y58" s="1047">
        <v>1</v>
      </c>
      <c r="Z58" s="1047"/>
      <c r="AA58" s="1047"/>
      <c r="AB58" s="1047"/>
      <c r="AC58" s="1047"/>
      <c r="AD58" s="1047"/>
      <c r="AE58" s="1047"/>
      <c r="AF58" s="1047"/>
      <c r="AG58" s="1047"/>
    </row>
    <row r="59" spans="2:57" hidden="1" outlineLevel="1" x14ac:dyDescent="0.25">
      <c r="B59" s="923"/>
      <c r="C59" s="921"/>
      <c r="D59" s="3454"/>
      <c r="E59" s="1246" t="s">
        <v>2394</v>
      </c>
      <c r="F59" s="1047">
        <v>0</v>
      </c>
      <c r="G59" s="2006"/>
      <c r="H59" s="1986"/>
      <c r="I59" s="965"/>
      <c r="J59" s="965"/>
      <c r="K59" s="593"/>
      <c r="L59" s="593"/>
      <c r="M59" s="600"/>
      <c r="N59" s="600"/>
      <c r="O59" s="593"/>
      <c r="P59" s="593"/>
      <c r="Q59" s="593"/>
      <c r="V59" s="3196"/>
      <c r="W59" s="1047">
        <v>0</v>
      </c>
      <c r="X59" s="1047">
        <v>0</v>
      </c>
      <c r="Y59" s="1047">
        <v>0</v>
      </c>
      <c r="Z59" s="1047"/>
      <c r="AA59" s="1047"/>
      <c r="AB59" s="1047"/>
      <c r="AC59" s="1047"/>
      <c r="AD59" s="1047"/>
      <c r="AE59" s="1047"/>
      <c r="AF59" s="1047"/>
      <c r="AG59" s="1047"/>
    </row>
    <row r="60" spans="2:57" hidden="1" outlineLevel="1" x14ac:dyDescent="0.25">
      <c r="B60" s="923"/>
      <c r="C60" s="921"/>
      <c r="D60" s="3454"/>
      <c r="E60" s="1246" t="s">
        <v>2395</v>
      </c>
      <c r="F60" s="1047">
        <v>1</v>
      </c>
      <c r="G60" s="2006"/>
      <c r="H60" s="1986"/>
      <c r="I60" s="965"/>
      <c r="J60" s="965"/>
      <c r="K60" s="593"/>
      <c r="L60" s="593"/>
      <c r="M60" s="600"/>
      <c r="N60" s="600"/>
      <c r="O60" s="593"/>
      <c r="P60" s="593"/>
      <c r="Q60" s="593"/>
      <c r="V60" s="3196"/>
      <c r="W60" s="1047">
        <v>1</v>
      </c>
      <c r="X60" s="1047">
        <v>1</v>
      </c>
      <c r="Y60" s="1047">
        <v>1</v>
      </c>
      <c r="Z60" s="1047"/>
      <c r="AA60" s="1047"/>
      <c r="AB60" s="1047"/>
      <c r="AC60" s="1047"/>
      <c r="AD60" s="1047"/>
      <c r="AE60" s="1047"/>
      <c r="AF60" s="1047"/>
      <c r="AG60" s="1047"/>
    </row>
    <row r="61" spans="2:57" hidden="1" outlineLevel="1" x14ac:dyDescent="0.25">
      <c r="B61" s="923"/>
      <c r="C61" s="921"/>
      <c r="D61" s="3454"/>
      <c r="E61" s="1246" t="s">
        <v>2396</v>
      </c>
      <c r="F61" s="1047">
        <v>0</v>
      </c>
      <c r="G61" s="2006"/>
      <c r="H61" s="1986"/>
      <c r="I61" s="965"/>
      <c r="J61" s="965"/>
      <c r="K61" s="593"/>
      <c r="L61" s="593"/>
      <c r="M61" s="600"/>
      <c r="N61" s="600"/>
      <c r="O61" s="593"/>
      <c r="P61" s="593"/>
      <c r="Q61" s="593"/>
      <c r="V61" s="3196"/>
      <c r="W61" s="1047">
        <v>0</v>
      </c>
      <c r="X61" s="1047">
        <v>0</v>
      </c>
      <c r="Y61" s="1047">
        <v>0</v>
      </c>
      <c r="Z61" s="1047"/>
      <c r="AA61" s="1047"/>
      <c r="AB61" s="1047"/>
      <c r="AC61" s="1047"/>
      <c r="AD61" s="1047"/>
      <c r="AE61" s="1047"/>
      <c r="AF61" s="1047"/>
      <c r="AG61" s="1047"/>
    </row>
    <row r="62" spans="2:57" hidden="1" outlineLevel="1" x14ac:dyDescent="0.25">
      <c r="B62" s="923"/>
      <c r="C62" s="921"/>
      <c r="D62" s="3454"/>
      <c r="E62" s="1246" t="s">
        <v>2397</v>
      </c>
      <c r="F62" s="1047">
        <v>1</v>
      </c>
      <c r="G62" s="2006"/>
      <c r="H62" s="1986"/>
      <c r="I62" s="965"/>
      <c r="J62" s="965"/>
      <c r="K62" s="593"/>
      <c r="L62" s="593"/>
      <c r="M62" s="600"/>
      <c r="N62" s="600"/>
      <c r="O62" s="593"/>
      <c r="P62" s="593"/>
      <c r="Q62" s="593"/>
      <c r="V62" s="3196"/>
      <c r="W62" s="1047">
        <v>1</v>
      </c>
      <c r="X62" s="1047">
        <v>1</v>
      </c>
      <c r="Y62" s="1047">
        <v>1</v>
      </c>
      <c r="Z62" s="1047"/>
      <c r="AA62" s="1047"/>
      <c r="AB62" s="1047"/>
      <c r="AC62" s="1047"/>
      <c r="AD62" s="1047"/>
      <c r="AE62" s="1047"/>
      <c r="AF62" s="1047"/>
      <c r="AG62" s="1047"/>
    </row>
    <row r="63" spans="2:57" hidden="1" outlineLevel="1" x14ac:dyDescent="0.25">
      <c r="B63" s="923"/>
      <c r="C63" s="921"/>
      <c r="D63" s="3454"/>
      <c r="E63" s="1246" t="s">
        <v>2398</v>
      </c>
      <c r="F63" s="1047">
        <v>0</v>
      </c>
      <c r="G63" s="2006"/>
      <c r="H63" s="1986"/>
      <c r="I63" s="965"/>
      <c r="J63" s="965"/>
      <c r="K63" s="593"/>
      <c r="L63" s="593"/>
      <c r="M63" s="600"/>
      <c r="N63" s="600"/>
      <c r="O63" s="593"/>
      <c r="P63" s="593"/>
      <c r="Q63" s="593"/>
      <c r="V63" s="3196"/>
      <c r="W63" s="1047">
        <v>0</v>
      </c>
      <c r="X63" s="1047">
        <v>0</v>
      </c>
      <c r="Y63" s="1047">
        <v>0</v>
      </c>
      <c r="Z63" s="1047"/>
      <c r="AA63" s="1047"/>
      <c r="AB63" s="1047"/>
      <c r="AC63" s="1047"/>
      <c r="AD63" s="1047"/>
      <c r="AE63" s="1047"/>
      <c r="AF63" s="1047"/>
      <c r="AG63" s="1047"/>
    </row>
    <row r="64" spans="2:57" hidden="1" outlineLevel="1" x14ac:dyDescent="0.25">
      <c r="B64" s="923"/>
      <c r="C64" s="921"/>
      <c r="D64" s="3454"/>
      <c r="E64" s="1246" t="s">
        <v>2399</v>
      </c>
      <c r="F64" s="1047">
        <v>1</v>
      </c>
      <c r="G64" s="2006"/>
      <c r="H64" s="1986"/>
      <c r="I64" s="965"/>
      <c r="J64" s="965"/>
      <c r="K64" s="593"/>
      <c r="L64" s="593"/>
      <c r="M64" s="600"/>
      <c r="N64" s="600"/>
      <c r="O64" s="593"/>
      <c r="P64" s="593"/>
      <c r="Q64" s="593"/>
      <c r="V64" s="3196"/>
      <c r="W64" s="1047">
        <v>1</v>
      </c>
      <c r="X64" s="1047">
        <v>1</v>
      </c>
      <c r="Y64" s="1047">
        <v>1</v>
      </c>
      <c r="Z64" s="1047"/>
      <c r="AA64" s="1047"/>
      <c r="AB64" s="1047"/>
      <c r="AC64" s="1047"/>
      <c r="AD64" s="1047"/>
      <c r="AE64" s="1047"/>
      <c r="AF64" s="1047"/>
      <c r="AG64" s="1047"/>
    </row>
    <row r="65" spans="2:33" hidden="1" outlineLevel="1" x14ac:dyDescent="0.25">
      <c r="B65" s="923"/>
      <c r="C65" s="921"/>
      <c r="D65" s="3454"/>
      <c r="E65" s="1246" t="s">
        <v>2400</v>
      </c>
      <c r="F65" s="1047">
        <v>0</v>
      </c>
      <c r="G65" s="2006"/>
      <c r="H65" s="1986"/>
      <c r="I65" s="965"/>
      <c r="J65" s="965"/>
      <c r="K65" s="593"/>
      <c r="L65" s="593"/>
      <c r="M65" s="600"/>
      <c r="N65" s="600"/>
      <c r="O65" s="593"/>
      <c r="P65" s="593"/>
      <c r="Q65" s="593"/>
      <c r="V65" s="3196"/>
      <c r="W65" s="1047">
        <v>0</v>
      </c>
      <c r="X65" s="1047">
        <v>0</v>
      </c>
      <c r="Y65" s="1047">
        <v>0</v>
      </c>
      <c r="Z65" s="1047"/>
      <c r="AA65" s="1047"/>
      <c r="AB65" s="1047"/>
      <c r="AC65" s="1047"/>
      <c r="AD65" s="1047"/>
      <c r="AE65" s="1047"/>
      <c r="AF65" s="1047"/>
      <c r="AG65" s="1047"/>
    </row>
    <row r="66" spans="2:33" hidden="1" outlineLevel="1" x14ac:dyDescent="0.25">
      <c r="B66" s="923"/>
      <c r="C66" s="921"/>
      <c r="D66" s="3454"/>
      <c r="E66" s="1246" t="s">
        <v>2401</v>
      </c>
      <c r="F66" s="1047">
        <v>1</v>
      </c>
      <c r="G66" s="2006"/>
      <c r="H66" s="1986"/>
      <c r="I66" s="965"/>
      <c r="J66" s="965"/>
      <c r="K66" s="593"/>
      <c r="L66" s="593"/>
      <c r="M66" s="600"/>
      <c r="N66" s="600"/>
      <c r="O66" s="593"/>
      <c r="P66" s="593"/>
      <c r="Q66" s="593"/>
      <c r="V66" s="3196"/>
      <c r="W66" s="1047">
        <v>1</v>
      </c>
      <c r="X66" s="1047">
        <v>1</v>
      </c>
      <c r="Y66" s="1047">
        <v>1</v>
      </c>
      <c r="Z66" s="1047"/>
      <c r="AA66" s="1047"/>
      <c r="AB66" s="1047"/>
      <c r="AC66" s="1047"/>
      <c r="AD66" s="1047"/>
      <c r="AE66" s="1047"/>
      <c r="AF66" s="1047"/>
      <c r="AG66" s="1047"/>
    </row>
    <row r="67" spans="2:33" hidden="1" outlineLevel="1" x14ac:dyDescent="0.25">
      <c r="B67" s="923"/>
      <c r="C67" s="921"/>
      <c r="D67" s="3454"/>
      <c r="E67" s="1246" t="s">
        <v>2402</v>
      </c>
      <c r="F67" s="1047">
        <v>0</v>
      </c>
      <c r="G67" s="2006"/>
      <c r="H67" s="1986"/>
      <c r="I67" s="965"/>
      <c r="J67" s="965"/>
      <c r="K67" s="593"/>
      <c r="L67" s="593"/>
      <c r="M67" s="600"/>
      <c r="N67" s="600"/>
      <c r="O67" s="593"/>
      <c r="P67" s="593"/>
      <c r="Q67" s="593"/>
      <c r="V67" s="3196"/>
      <c r="W67" s="1047">
        <v>0</v>
      </c>
      <c r="X67" s="1047">
        <v>0</v>
      </c>
      <c r="Y67" s="1047">
        <v>0</v>
      </c>
      <c r="Z67" s="1047"/>
      <c r="AA67" s="1047"/>
      <c r="AB67" s="1047"/>
      <c r="AC67" s="1047"/>
      <c r="AD67" s="1047"/>
      <c r="AE67" s="1047"/>
      <c r="AF67" s="1047"/>
      <c r="AG67" s="1047"/>
    </row>
    <row r="68" spans="2:33" ht="15" hidden="1" customHeight="1" outlineLevel="1" x14ac:dyDescent="0.25">
      <c r="B68" s="923"/>
      <c r="C68" s="921"/>
      <c r="D68" s="3453" t="s">
        <v>2403</v>
      </c>
      <c r="E68" s="1246" t="s">
        <v>2393</v>
      </c>
      <c r="F68" s="2611">
        <v>11</v>
      </c>
      <c r="G68" s="2006"/>
      <c r="H68" s="1986" t="s">
        <v>1772</v>
      </c>
      <c r="I68" s="965"/>
      <c r="J68" s="965"/>
      <c r="K68" s="593"/>
      <c r="L68" s="593"/>
      <c r="M68" s="600"/>
      <c r="N68" s="600"/>
      <c r="O68" s="593"/>
      <c r="P68" s="593"/>
      <c r="Q68" s="593"/>
      <c r="V68" s="3195" t="str">
        <f>D68</f>
        <v>Rold</v>
      </c>
      <c r="W68" s="2611">
        <v>11</v>
      </c>
      <c r="X68" s="2611">
        <v>11</v>
      </c>
      <c r="Y68" s="2611">
        <v>11</v>
      </c>
      <c r="Z68" s="2611"/>
      <c r="AA68" s="2611"/>
      <c r="AB68" s="2611"/>
      <c r="AC68" s="2611"/>
      <c r="AD68" s="2611"/>
      <c r="AE68" s="2611"/>
      <c r="AF68" s="2611"/>
      <c r="AG68" s="2611"/>
    </row>
    <row r="69" spans="2:33" hidden="1" outlineLevel="1" x14ac:dyDescent="0.25">
      <c r="B69" s="923"/>
      <c r="C69" s="921"/>
      <c r="D69" s="3454"/>
      <c r="E69" s="1246" t="s">
        <v>2394</v>
      </c>
      <c r="F69" s="2611">
        <v>11</v>
      </c>
      <c r="G69" s="2006"/>
      <c r="H69" s="1986" t="s">
        <v>1772</v>
      </c>
      <c r="I69" s="965"/>
      <c r="J69" s="965"/>
      <c r="K69" s="593"/>
      <c r="L69" s="593"/>
      <c r="M69" s="600"/>
      <c r="N69" s="600"/>
      <c r="O69" s="593"/>
      <c r="P69" s="593"/>
      <c r="Q69" s="593"/>
      <c r="V69" s="3196"/>
      <c r="W69" s="2611">
        <v>11</v>
      </c>
      <c r="X69" s="2611">
        <v>11</v>
      </c>
      <c r="Y69" s="2611">
        <v>11</v>
      </c>
      <c r="Z69" s="2611"/>
      <c r="AA69" s="2611"/>
      <c r="AB69" s="2611"/>
      <c r="AC69" s="2611"/>
      <c r="AD69" s="2611"/>
      <c r="AE69" s="2611"/>
      <c r="AF69" s="2611"/>
      <c r="AG69" s="2611"/>
    </row>
    <row r="70" spans="2:33" hidden="1" outlineLevel="1" x14ac:dyDescent="0.25">
      <c r="B70" s="923"/>
      <c r="C70" s="921"/>
      <c r="D70" s="3454"/>
      <c r="E70" s="1246" t="s">
        <v>2395</v>
      </c>
      <c r="F70" s="2611">
        <v>5</v>
      </c>
      <c r="G70" s="2006"/>
      <c r="H70" s="1986" t="s">
        <v>1772</v>
      </c>
      <c r="I70" s="965"/>
      <c r="J70" s="965"/>
      <c r="K70" s="593"/>
      <c r="L70" s="593"/>
      <c r="M70" s="600"/>
      <c r="N70" s="600"/>
      <c r="O70" s="593"/>
      <c r="P70" s="593"/>
      <c r="Q70" s="593"/>
      <c r="V70" s="3196"/>
      <c r="W70" s="2611">
        <v>5</v>
      </c>
      <c r="X70" s="2611">
        <v>5</v>
      </c>
      <c r="Y70" s="2611">
        <v>5</v>
      </c>
      <c r="Z70" s="2611"/>
      <c r="AA70" s="2611"/>
      <c r="AB70" s="2611"/>
      <c r="AC70" s="2611"/>
      <c r="AD70" s="2611"/>
      <c r="AE70" s="2611"/>
      <c r="AF70" s="2611"/>
      <c r="AG70" s="2611"/>
    </row>
    <row r="71" spans="2:33" hidden="1" outlineLevel="1" x14ac:dyDescent="0.25">
      <c r="B71" s="923"/>
      <c r="C71" s="921"/>
      <c r="D71" s="3454"/>
      <c r="E71" s="1246" t="s">
        <v>2396</v>
      </c>
      <c r="F71" s="2611">
        <v>5</v>
      </c>
      <c r="G71" s="2006"/>
      <c r="H71" s="1986" t="s">
        <v>1772</v>
      </c>
      <c r="I71" s="965"/>
      <c r="J71" s="965"/>
      <c r="K71" s="593"/>
      <c r="L71" s="593"/>
      <c r="M71" s="600"/>
      <c r="N71" s="600"/>
      <c r="O71" s="593"/>
      <c r="P71" s="593"/>
      <c r="Q71" s="593"/>
      <c r="V71" s="3196"/>
      <c r="W71" s="2611">
        <v>5</v>
      </c>
      <c r="X71" s="2611">
        <v>5</v>
      </c>
      <c r="Y71" s="2611">
        <v>5</v>
      </c>
      <c r="Z71" s="2611"/>
      <c r="AA71" s="2611"/>
      <c r="AB71" s="2611"/>
      <c r="AC71" s="2611"/>
      <c r="AD71" s="2611"/>
      <c r="AE71" s="2611"/>
      <c r="AF71" s="2611"/>
      <c r="AG71" s="2611"/>
    </row>
    <row r="72" spans="2:33" hidden="1" outlineLevel="1" x14ac:dyDescent="0.25">
      <c r="B72" s="923"/>
      <c r="C72" s="921"/>
      <c r="D72" s="3454"/>
      <c r="E72" s="1246" t="s">
        <v>2397</v>
      </c>
      <c r="F72" s="2611">
        <v>5</v>
      </c>
      <c r="G72" s="2006"/>
      <c r="H72" s="1986" t="s">
        <v>1772</v>
      </c>
      <c r="I72" s="965"/>
      <c r="J72" s="965"/>
      <c r="K72" s="593"/>
      <c r="L72" s="593"/>
      <c r="M72" s="600"/>
      <c r="N72" s="600"/>
      <c r="O72" s="593"/>
      <c r="P72" s="593"/>
      <c r="Q72" s="593"/>
      <c r="V72" s="3196"/>
      <c r="W72" s="2611">
        <v>5</v>
      </c>
      <c r="X72" s="2611">
        <v>5</v>
      </c>
      <c r="Y72" s="2611">
        <v>5</v>
      </c>
      <c r="Z72" s="2611"/>
      <c r="AA72" s="2611"/>
      <c r="AB72" s="2611"/>
      <c r="AC72" s="2611"/>
      <c r="AD72" s="2611"/>
      <c r="AE72" s="2611"/>
      <c r="AF72" s="2611"/>
      <c r="AG72" s="2611"/>
    </row>
    <row r="73" spans="2:33" hidden="1" outlineLevel="1" x14ac:dyDescent="0.25">
      <c r="B73" s="923"/>
      <c r="C73" s="921"/>
      <c r="D73" s="3454"/>
      <c r="E73" s="1246" t="s">
        <v>2398</v>
      </c>
      <c r="F73" s="2611">
        <v>5</v>
      </c>
      <c r="G73" s="2006"/>
      <c r="H73" s="1986" t="s">
        <v>1772</v>
      </c>
      <c r="I73" s="965"/>
      <c r="J73" s="965"/>
      <c r="K73" s="593"/>
      <c r="L73" s="593"/>
      <c r="M73" s="600"/>
      <c r="N73" s="600"/>
      <c r="O73" s="593"/>
      <c r="P73" s="593"/>
      <c r="Q73" s="593"/>
      <c r="V73" s="3196"/>
      <c r="W73" s="2611">
        <v>5</v>
      </c>
      <c r="X73" s="2611">
        <v>5</v>
      </c>
      <c r="Y73" s="2611">
        <v>5</v>
      </c>
      <c r="Z73" s="2611"/>
      <c r="AA73" s="2611"/>
      <c r="AB73" s="2611"/>
      <c r="AC73" s="2611"/>
      <c r="AD73" s="2611"/>
      <c r="AE73" s="2611"/>
      <c r="AF73" s="2611"/>
      <c r="AG73" s="2611"/>
    </row>
    <row r="74" spans="2:33" hidden="1" outlineLevel="1" x14ac:dyDescent="0.25">
      <c r="B74" s="923"/>
      <c r="C74" s="921"/>
      <c r="D74" s="3454"/>
      <c r="E74" s="1246" t="s">
        <v>2399</v>
      </c>
      <c r="F74" s="2611">
        <v>5</v>
      </c>
      <c r="G74" s="2006"/>
      <c r="H74" s="1986" t="s">
        <v>1772</v>
      </c>
      <c r="I74" s="965"/>
      <c r="J74" s="965"/>
      <c r="K74" s="593"/>
      <c r="L74" s="593"/>
      <c r="M74" s="600"/>
      <c r="N74" s="600"/>
      <c r="O74" s="593"/>
      <c r="P74" s="593"/>
      <c r="Q74" s="593"/>
      <c r="V74" s="3196"/>
      <c r="W74" s="2611">
        <v>5</v>
      </c>
      <c r="X74" s="2611">
        <v>5</v>
      </c>
      <c r="Y74" s="2611">
        <v>5</v>
      </c>
      <c r="Z74" s="2611"/>
      <c r="AA74" s="2611"/>
      <c r="AB74" s="2611"/>
      <c r="AC74" s="2611"/>
      <c r="AD74" s="2611"/>
      <c r="AE74" s="2611"/>
      <c r="AF74" s="2611"/>
      <c r="AG74" s="2611"/>
    </row>
    <row r="75" spans="2:33" hidden="1" outlineLevel="1" x14ac:dyDescent="0.25">
      <c r="B75" s="923"/>
      <c r="C75" s="921"/>
      <c r="D75" s="3454"/>
      <c r="E75" s="1246" t="s">
        <v>2400</v>
      </c>
      <c r="F75" s="2611">
        <v>5</v>
      </c>
      <c r="G75" s="2006"/>
      <c r="H75" s="1986" t="s">
        <v>1772</v>
      </c>
      <c r="I75" s="965"/>
      <c r="J75" s="965"/>
      <c r="K75" s="593"/>
      <c r="L75" s="593"/>
      <c r="M75" s="600"/>
      <c r="N75" s="600"/>
      <c r="O75" s="593"/>
      <c r="P75" s="593"/>
      <c r="Q75" s="593"/>
      <c r="V75" s="3196"/>
      <c r="W75" s="2611">
        <v>5</v>
      </c>
      <c r="X75" s="2611">
        <v>5</v>
      </c>
      <c r="Y75" s="2611">
        <v>5</v>
      </c>
      <c r="Z75" s="2611"/>
      <c r="AA75" s="2611"/>
      <c r="AB75" s="2611"/>
      <c r="AC75" s="2611"/>
      <c r="AD75" s="2611"/>
      <c r="AE75" s="2611"/>
      <c r="AF75" s="2611"/>
      <c r="AG75" s="2611"/>
    </row>
    <row r="76" spans="2:33" hidden="1" outlineLevel="1" x14ac:dyDescent="0.25">
      <c r="B76" s="923"/>
      <c r="C76" s="921"/>
      <c r="D76" s="3454"/>
      <c r="E76" s="1246" t="s">
        <v>2401</v>
      </c>
      <c r="F76" s="2611">
        <v>5</v>
      </c>
      <c r="G76" s="2006"/>
      <c r="H76" s="1986" t="s">
        <v>1772</v>
      </c>
      <c r="I76" s="965"/>
      <c r="J76" s="965"/>
      <c r="K76" s="593"/>
      <c r="L76" s="593"/>
      <c r="M76" s="600"/>
      <c r="N76" s="600"/>
      <c r="O76" s="593"/>
      <c r="P76" s="593"/>
      <c r="Q76" s="593"/>
      <c r="V76" s="3196"/>
      <c r="W76" s="2611">
        <v>5</v>
      </c>
      <c r="X76" s="2611">
        <v>5</v>
      </c>
      <c r="Y76" s="2611">
        <v>5</v>
      </c>
      <c r="Z76" s="2611"/>
      <c r="AA76" s="2611"/>
      <c r="AB76" s="2611"/>
      <c r="AC76" s="2611"/>
      <c r="AD76" s="2611"/>
      <c r="AE76" s="2611"/>
      <c r="AF76" s="2611"/>
      <c r="AG76" s="2611"/>
    </row>
    <row r="77" spans="2:33" hidden="1" outlineLevel="1" x14ac:dyDescent="0.25">
      <c r="B77" s="923"/>
      <c r="C77" s="921"/>
      <c r="D77" s="3454"/>
      <c r="E77" s="1246" t="s">
        <v>2402</v>
      </c>
      <c r="F77" s="2611">
        <v>5</v>
      </c>
      <c r="G77" s="2006"/>
      <c r="H77" s="1986" t="s">
        <v>1772</v>
      </c>
      <c r="I77" s="965"/>
      <c r="J77" s="965"/>
      <c r="K77" s="593"/>
      <c r="L77" s="593"/>
      <c r="M77" s="600"/>
      <c r="N77" s="600"/>
      <c r="O77" s="593"/>
      <c r="P77" s="593"/>
      <c r="Q77" s="593"/>
      <c r="V77" s="3196"/>
      <c r="W77" s="2611">
        <v>5</v>
      </c>
      <c r="X77" s="2611">
        <v>5</v>
      </c>
      <c r="Y77" s="2611">
        <v>5</v>
      </c>
      <c r="Z77" s="2611"/>
      <c r="AA77" s="2611"/>
      <c r="AB77" s="2611"/>
      <c r="AC77" s="2611"/>
      <c r="AD77" s="2611"/>
      <c r="AE77" s="2611"/>
      <c r="AF77" s="2611"/>
      <c r="AG77" s="2611"/>
    </row>
    <row r="78" spans="2:33" ht="15" hidden="1" customHeight="1" outlineLevel="1" x14ac:dyDescent="0.25">
      <c r="B78" s="923"/>
      <c r="C78" s="921"/>
      <c r="D78" s="3453" t="s">
        <v>2404</v>
      </c>
      <c r="E78" s="1246" t="s">
        <v>2393</v>
      </c>
      <c r="F78" s="2611">
        <v>49</v>
      </c>
      <c r="G78" s="2006"/>
      <c r="H78" s="1986" t="s">
        <v>1772</v>
      </c>
      <c r="I78" s="965"/>
      <c r="J78" s="965"/>
      <c r="K78" s="593"/>
      <c r="L78" s="593"/>
      <c r="M78" s="600"/>
      <c r="N78" s="600"/>
      <c r="O78" s="593"/>
      <c r="P78" s="593"/>
      <c r="Q78" s="593"/>
      <c r="V78" s="3195" t="str">
        <f>D78</f>
        <v>RAttic</v>
      </c>
      <c r="W78" s="2611">
        <v>49</v>
      </c>
      <c r="X78" s="2611">
        <v>49</v>
      </c>
      <c r="Y78" s="2611">
        <v>49</v>
      </c>
      <c r="Z78" s="2611"/>
      <c r="AA78" s="2611"/>
      <c r="AB78" s="2611"/>
      <c r="AC78" s="2611"/>
      <c r="AD78" s="2611"/>
      <c r="AE78" s="2611"/>
      <c r="AF78" s="2611"/>
      <c r="AG78" s="2611"/>
    </row>
    <row r="79" spans="2:33" hidden="1" outlineLevel="1" x14ac:dyDescent="0.25">
      <c r="B79" s="923"/>
      <c r="C79" s="921"/>
      <c r="D79" s="3454"/>
      <c r="E79" s="1246" t="s">
        <v>2394</v>
      </c>
      <c r="F79" s="2611">
        <v>49</v>
      </c>
      <c r="G79" s="2006"/>
      <c r="H79" s="1986" t="s">
        <v>1772</v>
      </c>
      <c r="I79" s="965"/>
      <c r="J79" s="965"/>
      <c r="K79" s="593"/>
      <c r="L79" s="593"/>
      <c r="M79" s="600"/>
      <c r="N79" s="600"/>
      <c r="O79" s="593"/>
      <c r="P79" s="593"/>
      <c r="Q79" s="593"/>
      <c r="V79" s="3196"/>
      <c r="W79" s="2611">
        <v>49</v>
      </c>
      <c r="X79" s="2611">
        <v>49</v>
      </c>
      <c r="Y79" s="2611">
        <v>49</v>
      </c>
      <c r="Z79" s="2611"/>
      <c r="AA79" s="2611"/>
      <c r="AB79" s="2611"/>
      <c r="AC79" s="2611"/>
      <c r="AD79" s="2611"/>
      <c r="AE79" s="2611"/>
      <c r="AF79" s="2611"/>
      <c r="AG79" s="2611"/>
    </row>
    <row r="80" spans="2:33" hidden="1" outlineLevel="1" x14ac:dyDescent="0.25">
      <c r="B80" s="923"/>
      <c r="C80" s="921"/>
      <c r="D80" s="3454"/>
      <c r="E80" s="1246" t="s">
        <v>2395</v>
      </c>
      <c r="F80" s="2611">
        <v>30</v>
      </c>
      <c r="G80" s="2006"/>
      <c r="H80" s="1986" t="s">
        <v>1772</v>
      </c>
      <c r="I80" s="965"/>
      <c r="J80" s="965"/>
      <c r="K80" s="593"/>
      <c r="L80" s="593"/>
      <c r="M80" s="600"/>
      <c r="N80" s="600"/>
      <c r="O80" s="593"/>
      <c r="P80" s="593"/>
      <c r="Q80" s="593"/>
      <c r="V80" s="3196"/>
      <c r="W80" s="2611">
        <v>30</v>
      </c>
      <c r="X80" s="2611">
        <v>30</v>
      </c>
      <c r="Y80" s="2611">
        <v>30</v>
      </c>
      <c r="Z80" s="2611"/>
      <c r="AA80" s="2611"/>
      <c r="AB80" s="2611"/>
      <c r="AC80" s="2611"/>
      <c r="AD80" s="2611"/>
      <c r="AE80" s="2611"/>
      <c r="AF80" s="2611"/>
      <c r="AG80" s="2611"/>
    </row>
    <row r="81" spans="2:33" hidden="1" outlineLevel="1" x14ac:dyDescent="0.25">
      <c r="B81" s="923"/>
      <c r="C81" s="921"/>
      <c r="D81" s="3454"/>
      <c r="E81" s="1246" t="s">
        <v>2396</v>
      </c>
      <c r="F81" s="2611">
        <v>30</v>
      </c>
      <c r="G81" s="2006"/>
      <c r="H81" s="1986" t="s">
        <v>1772</v>
      </c>
      <c r="I81" s="965"/>
      <c r="J81" s="965"/>
      <c r="K81" s="593"/>
      <c r="L81" s="593"/>
      <c r="M81" s="600"/>
      <c r="N81" s="600"/>
      <c r="O81" s="593"/>
      <c r="P81" s="593"/>
      <c r="Q81" s="593"/>
      <c r="V81" s="3196"/>
      <c r="W81" s="2611">
        <v>30</v>
      </c>
      <c r="X81" s="2611">
        <v>30</v>
      </c>
      <c r="Y81" s="2611">
        <v>30</v>
      </c>
      <c r="Z81" s="2611"/>
      <c r="AA81" s="2611"/>
      <c r="AB81" s="2611"/>
      <c r="AC81" s="2611"/>
      <c r="AD81" s="2611"/>
      <c r="AE81" s="2611"/>
      <c r="AF81" s="2611"/>
      <c r="AG81" s="2611"/>
    </row>
    <row r="82" spans="2:33" hidden="1" outlineLevel="1" x14ac:dyDescent="0.25">
      <c r="B82" s="923"/>
      <c r="C82" s="921"/>
      <c r="D82" s="3454"/>
      <c r="E82" s="1246" t="s">
        <v>2397</v>
      </c>
      <c r="F82" s="2611">
        <v>38</v>
      </c>
      <c r="G82" s="2006"/>
      <c r="H82" s="1986" t="s">
        <v>1772</v>
      </c>
      <c r="I82" s="965"/>
      <c r="J82" s="965"/>
      <c r="K82" s="593"/>
      <c r="L82" s="593"/>
      <c r="M82" s="600"/>
      <c r="N82" s="600"/>
      <c r="O82" s="593"/>
      <c r="P82" s="593"/>
      <c r="Q82" s="593"/>
      <c r="V82" s="3196"/>
      <c r="W82" s="2611">
        <v>38</v>
      </c>
      <c r="X82" s="2611">
        <v>38</v>
      </c>
      <c r="Y82" s="2611">
        <v>38</v>
      </c>
      <c r="Z82" s="2611"/>
      <c r="AA82" s="2611"/>
      <c r="AB82" s="2611"/>
      <c r="AC82" s="2611"/>
      <c r="AD82" s="2611"/>
      <c r="AE82" s="2611"/>
      <c r="AF82" s="2611"/>
      <c r="AG82" s="2611"/>
    </row>
    <row r="83" spans="2:33" hidden="1" outlineLevel="1" x14ac:dyDescent="0.25">
      <c r="B83" s="923"/>
      <c r="C83" s="921"/>
      <c r="D83" s="3454"/>
      <c r="E83" s="1246" t="s">
        <v>2398</v>
      </c>
      <c r="F83" s="2611">
        <v>38</v>
      </c>
      <c r="G83" s="2006"/>
      <c r="H83" s="1986" t="s">
        <v>1772</v>
      </c>
      <c r="I83" s="965"/>
      <c r="J83" s="965"/>
      <c r="K83" s="593"/>
      <c r="L83" s="593"/>
      <c r="M83" s="600"/>
      <c r="N83" s="600"/>
      <c r="O83" s="593"/>
      <c r="P83" s="593"/>
      <c r="Q83" s="593"/>
      <c r="V83" s="3196"/>
      <c r="W83" s="2611">
        <v>38</v>
      </c>
      <c r="X83" s="2611">
        <v>38</v>
      </c>
      <c r="Y83" s="2611">
        <v>38</v>
      </c>
      <c r="Z83" s="2611"/>
      <c r="AA83" s="2611"/>
      <c r="AB83" s="2611"/>
      <c r="AC83" s="2611"/>
      <c r="AD83" s="2611"/>
      <c r="AE83" s="2611"/>
      <c r="AF83" s="2611"/>
      <c r="AG83" s="2611"/>
    </row>
    <row r="84" spans="2:33" hidden="1" outlineLevel="1" x14ac:dyDescent="0.25">
      <c r="B84" s="923"/>
      <c r="C84" s="921"/>
      <c r="D84" s="3454"/>
      <c r="E84" s="1246" t="s">
        <v>2399</v>
      </c>
      <c r="F84" s="2611">
        <v>49</v>
      </c>
      <c r="G84" s="2006"/>
      <c r="H84" s="1986" t="s">
        <v>1772</v>
      </c>
      <c r="I84" s="965"/>
      <c r="J84" s="965"/>
      <c r="K84" s="593"/>
      <c r="L84" s="593"/>
      <c r="M84" s="600"/>
      <c r="N84" s="600"/>
      <c r="O84" s="593"/>
      <c r="P84" s="593"/>
      <c r="Q84" s="593"/>
      <c r="V84" s="3196"/>
      <c r="W84" s="2611">
        <v>49</v>
      </c>
      <c r="X84" s="2611">
        <v>49</v>
      </c>
      <c r="Y84" s="2611">
        <v>49</v>
      </c>
      <c r="Z84" s="2611"/>
      <c r="AA84" s="2611"/>
      <c r="AB84" s="2611"/>
      <c r="AC84" s="2611"/>
      <c r="AD84" s="2611"/>
      <c r="AE84" s="2611"/>
      <c r="AF84" s="2611"/>
      <c r="AG84" s="2611"/>
    </row>
    <row r="85" spans="2:33" hidden="1" outlineLevel="1" x14ac:dyDescent="0.25">
      <c r="B85" s="923"/>
      <c r="C85" s="921"/>
      <c r="D85" s="3454"/>
      <c r="E85" s="1246" t="s">
        <v>2400</v>
      </c>
      <c r="F85" s="2611">
        <v>49</v>
      </c>
      <c r="G85" s="2006"/>
      <c r="H85" s="1986" t="s">
        <v>1772</v>
      </c>
      <c r="I85" s="965"/>
      <c r="J85" s="965"/>
      <c r="K85" s="593"/>
      <c r="L85" s="593"/>
      <c r="M85" s="600"/>
      <c r="N85" s="600"/>
      <c r="O85" s="593"/>
      <c r="P85" s="593"/>
      <c r="Q85" s="593"/>
      <c r="V85" s="3196"/>
      <c r="W85" s="2611">
        <v>49</v>
      </c>
      <c r="X85" s="2611">
        <v>49</v>
      </c>
      <c r="Y85" s="2611">
        <v>49</v>
      </c>
      <c r="Z85" s="2611"/>
      <c r="AA85" s="2611"/>
      <c r="AB85" s="2611"/>
      <c r="AC85" s="2611"/>
      <c r="AD85" s="2611"/>
      <c r="AE85" s="2611"/>
      <c r="AF85" s="2611"/>
      <c r="AG85" s="2611"/>
    </row>
    <row r="86" spans="2:33" hidden="1" outlineLevel="1" x14ac:dyDescent="0.25">
      <c r="B86" s="923"/>
      <c r="C86" s="921"/>
      <c r="D86" s="3454"/>
      <c r="E86" s="1246" t="s">
        <v>2401</v>
      </c>
      <c r="F86" s="2611">
        <v>60</v>
      </c>
      <c r="G86" s="2006"/>
      <c r="H86" s="1986" t="s">
        <v>1772</v>
      </c>
      <c r="I86" s="965"/>
      <c r="J86" s="965"/>
      <c r="K86" s="593"/>
      <c r="L86" s="593"/>
      <c r="M86" s="600"/>
      <c r="N86" s="600"/>
      <c r="O86" s="593"/>
      <c r="P86" s="593"/>
      <c r="Q86" s="593"/>
      <c r="V86" s="3196"/>
      <c r="W86" s="2611">
        <v>60</v>
      </c>
      <c r="X86" s="2611">
        <v>60</v>
      </c>
      <c r="Y86" s="2611">
        <v>60</v>
      </c>
      <c r="Z86" s="2611"/>
      <c r="AA86" s="2611"/>
      <c r="AB86" s="2611"/>
      <c r="AC86" s="2611"/>
      <c r="AD86" s="2611"/>
      <c r="AE86" s="2611"/>
      <c r="AF86" s="2611"/>
      <c r="AG86" s="2611"/>
    </row>
    <row r="87" spans="2:33" hidden="1" outlineLevel="1" x14ac:dyDescent="0.25">
      <c r="B87" s="923"/>
      <c r="C87" s="921"/>
      <c r="D87" s="3454"/>
      <c r="E87" s="1246" t="s">
        <v>2402</v>
      </c>
      <c r="F87" s="2611">
        <v>60</v>
      </c>
      <c r="G87" s="2006"/>
      <c r="H87" s="1986" t="s">
        <v>1772</v>
      </c>
      <c r="I87" s="965"/>
      <c r="J87" s="965"/>
      <c r="K87" s="593"/>
      <c r="L87" s="593"/>
      <c r="M87" s="600"/>
      <c r="N87" s="600"/>
      <c r="O87" s="593"/>
      <c r="P87" s="593"/>
      <c r="Q87" s="593"/>
      <c r="V87" s="3196"/>
      <c r="W87" s="2611">
        <v>60</v>
      </c>
      <c r="X87" s="2611">
        <v>60</v>
      </c>
      <c r="Y87" s="2611">
        <v>60</v>
      </c>
      <c r="Z87" s="2611"/>
      <c r="AA87" s="2611"/>
      <c r="AB87" s="2611"/>
      <c r="AC87" s="2611"/>
      <c r="AD87" s="2611"/>
      <c r="AE87" s="2611"/>
      <c r="AF87" s="2611"/>
      <c r="AG87" s="2611"/>
    </row>
    <row r="88" spans="2:33" ht="15" hidden="1" customHeight="1" outlineLevel="1" x14ac:dyDescent="0.25">
      <c r="B88" s="1354"/>
      <c r="C88" s="921"/>
      <c r="D88" s="3453" t="s">
        <v>2405</v>
      </c>
      <c r="E88" s="1246" t="s">
        <v>2393</v>
      </c>
      <c r="F88" s="1330">
        <v>1</v>
      </c>
      <c r="G88" s="2318" t="s">
        <v>1775</v>
      </c>
      <c r="H88" s="1941" t="s">
        <v>3461</v>
      </c>
      <c r="I88" s="961"/>
      <c r="J88" s="961"/>
      <c r="K88" s="1354"/>
      <c r="L88" s="1354"/>
      <c r="M88" s="2612"/>
      <c r="N88" s="2612"/>
      <c r="O88" s="1354"/>
      <c r="P88" s="1354"/>
      <c r="Q88" s="1354"/>
      <c r="V88" s="3195" t="str">
        <f>D88</f>
        <v>AAttic</v>
      </c>
      <c r="W88" s="2611">
        <f t="shared" ref="W88:X89" si="27">1347*0.65</f>
        <v>875.55000000000007</v>
      </c>
      <c r="X88" s="2611">
        <f t="shared" si="27"/>
        <v>875.55000000000007</v>
      </c>
      <c r="Y88" s="1330">
        <v>1</v>
      </c>
      <c r="Z88" s="2611"/>
      <c r="AA88" s="2611"/>
      <c r="AB88" s="2611"/>
      <c r="AC88" s="2611"/>
      <c r="AD88" s="2611"/>
      <c r="AE88" s="2611"/>
      <c r="AF88" s="2611"/>
      <c r="AG88" s="2611"/>
    </row>
    <row r="89" spans="2:33" hidden="1" outlineLevel="1" x14ac:dyDescent="0.25">
      <c r="B89" s="923"/>
      <c r="C89" s="921"/>
      <c r="D89" s="3454"/>
      <c r="E89" s="1246" t="s">
        <v>2394</v>
      </c>
      <c r="F89" s="1330">
        <v>1</v>
      </c>
      <c r="G89" s="2318" t="s">
        <v>1775</v>
      </c>
      <c r="H89" s="1941" t="s">
        <v>3461</v>
      </c>
      <c r="I89" s="965"/>
      <c r="J89" s="965"/>
      <c r="K89" s="593"/>
      <c r="L89" s="593"/>
      <c r="M89" s="600"/>
      <c r="N89" s="600"/>
      <c r="O89" s="593"/>
      <c r="P89" s="593"/>
      <c r="Q89" s="593"/>
      <c r="V89" s="3196"/>
      <c r="W89" s="2611">
        <f t="shared" si="27"/>
        <v>875.55000000000007</v>
      </c>
      <c r="X89" s="2611">
        <f t="shared" si="27"/>
        <v>875.55000000000007</v>
      </c>
      <c r="Y89" s="1330">
        <v>1</v>
      </c>
      <c r="Z89" s="2611"/>
      <c r="AA89" s="2611"/>
      <c r="AB89" s="2611"/>
      <c r="AC89" s="2611"/>
      <c r="AD89" s="2611"/>
      <c r="AE89" s="2611"/>
      <c r="AF89" s="2611"/>
      <c r="AG89" s="2611"/>
    </row>
    <row r="90" spans="2:33" hidden="1" outlineLevel="1" x14ac:dyDescent="0.25">
      <c r="B90" s="923"/>
      <c r="C90" s="921"/>
      <c r="D90" s="3454"/>
      <c r="E90" s="1246" t="s">
        <v>2395</v>
      </c>
      <c r="F90" s="1330">
        <v>1</v>
      </c>
      <c r="G90" s="2318" t="s">
        <v>2406</v>
      </c>
      <c r="H90" s="1941" t="s">
        <v>3462</v>
      </c>
      <c r="I90" s="965"/>
      <c r="J90" s="965"/>
      <c r="K90" s="593"/>
      <c r="L90" s="593"/>
      <c r="M90" s="600"/>
      <c r="N90" s="600"/>
      <c r="O90" s="593"/>
      <c r="P90" s="593"/>
      <c r="Q90" s="593"/>
      <c r="V90" s="3196"/>
      <c r="W90" s="2611">
        <f t="shared" ref="W90:X97" si="28">1106*0.65</f>
        <v>718.9</v>
      </c>
      <c r="X90" s="2611">
        <f t="shared" si="28"/>
        <v>718.9</v>
      </c>
      <c r="Y90" s="1330">
        <v>1</v>
      </c>
      <c r="Z90" s="2611"/>
      <c r="AA90" s="2611"/>
      <c r="AB90" s="2611"/>
      <c r="AC90" s="2611"/>
      <c r="AD90" s="2611"/>
      <c r="AE90" s="2611"/>
      <c r="AF90" s="2611"/>
      <c r="AG90" s="2611"/>
    </row>
    <row r="91" spans="2:33" hidden="1" outlineLevel="1" x14ac:dyDescent="0.25">
      <c r="B91" s="923"/>
      <c r="C91" s="921"/>
      <c r="D91" s="3454"/>
      <c r="E91" s="1246" t="s">
        <v>2396</v>
      </c>
      <c r="F91" s="1330">
        <v>1</v>
      </c>
      <c r="G91" s="2318" t="s">
        <v>2406</v>
      </c>
      <c r="H91" s="1941" t="s">
        <v>3462</v>
      </c>
      <c r="I91" s="965"/>
      <c r="J91" s="965"/>
      <c r="K91" s="593"/>
      <c r="L91" s="593"/>
      <c r="M91" s="600"/>
      <c r="N91" s="600"/>
      <c r="O91" s="593"/>
      <c r="P91" s="593"/>
      <c r="Q91" s="593"/>
      <c r="V91" s="3196"/>
      <c r="W91" s="2611">
        <f t="shared" si="28"/>
        <v>718.9</v>
      </c>
      <c r="X91" s="2611">
        <f t="shared" si="28"/>
        <v>718.9</v>
      </c>
      <c r="Y91" s="1330">
        <v>1</v>
      </c>
      <c r="Z91" s="2611"/>
      <c r="AA91" s="2611"/>
      <c r="AB91" s="2611"/>
      <c r="AC91" s="2611"/>
      <c r="AD91" s="2611"/>
      <c r="AE91" s="2611"/>
      <c r="AF91" s="2611"/>
      <c r="AG91" s="2611"/>
    </row>
    <row r="92" spans="2:33" hidden="1" outlineLevel="1" x14ac:dyDescent="0.25">
      <c r="B92" s="923"/>
      <c r="C92" s="921"/>
      <c r="D92" s="3454"/>
      <c r="E92" s="1246" t="s">
        <v>2397</v>
      </c>
      <c r="F92" s="1330">
        <v>1</v>
      </c>
      <c r="G92" s="2318" t="s">
        <v>2406</v>
      </c>
      <c r="H92" s="1941" t="s">
        <v>3462</v>
      </c>
      <c r="I92" s="965"/>
      <c r="J92" s="965"/>
      <c r="K92" s="593"/>
      <c r="L92" s="593"/>
      <c r="M92" s="600"/>
      <c r="N92" s="600"/>
      <c r="O92" s="593"/>
      <c r="P92" s="593"/>
      <c r="Q92" s="593"/>
      <c r="V92" s="3196"/>
      <c r="W92" s="2611">
        <f t="shared" si="28"/>
        <v>718.9</v>
      </c>
      <c r="X92" s="2611">
        <f t="shared" si="28"/>
        <v>718.9</v>
      </c>
      <c r="Y92" s="1330">
        <v>1</v>
      </c>
      <c r="Z92" s="2611"/>
      <c r="AA92" s="2611"/>
      <c r="AB92" s="2611"/>
      <c r="AC92" s="2611"/>
      <c r="AD92" s="2611"/>
      <c r="AE92" s="2611"/>
      <c r="AF92" s="2611"/>
      <c r="AG92" s="2611"/>
    </row>
    <row r="93" spans="2:33" hidden="1" outlineLevel="1" x14ac:dyDescent="0.25">
      <c r="B93" s="923"/>
      <c r="C93" s="921"/>
      <c r="D93" s="3454"/>
      <c r="E93" s="1246" t="s">
        <v>2398</v>
      </c>
      <c r="F93" s="1330">
        <v>1</v>
      </c>
      <c r="G93" s="2318" t="s">
        <v>2406</v>
      </c>
      <c r="H93" s="1941" t="s">
        <v>3462</v>
      </c>
      <c r="I93" s="965"/>
      <c r="J93" s="965"/>
      <c r="K93" s="593"/>
      <c r="L93" s="593"/>
      <c r="M93" s="600"/>
      <c r="N93" s="600"/>
      <c r="O93" s="593"/>
      <c r="P93" s="593"/>
      <c r="Q93" s="593"/>
      <c r="V93" s="3196"/>
      <c r="W93" s="2611">
        <f t="shared" si="28"/>
        <v>718.9</v>
      </c>
      <c r="X93" s="2611">
        <f t="shared" si="28"/>
        <v>718.9</v>
      </c>
      <c r="Y93" s="1330">
        <v>1</v>
      </c>
      <c r="Z93" s="2611"/>
      <c r="AA93" s="2611"/>
      <c r="AB93" s="2611"/>
      <c r="AC93" s="2611"/>
      <c r="AD93" s="2611"/>
      <c r="AE93" s="2611"/>
      <c r="AF93" s="2611"/>
      <c r="AG93" s="2611"/>
    </row>
    <row r="94" spans="2:33" hidden="1" outlineLevel="1" x14ac:dyDescent="0.25">
      <c r="B94" s="923"/>
      <c r="C94" s="921"/>
      <c r="D94" s="3454"/>
      <c r="E94" s="1246" t="s">
        <v>2399</v>
      </c>
      <c r="F94" s="1330">
        <v>1</v>
      </c>
      <c r="G94" s="2318" t="s">
        <v>1775</v>
      </c>
      <c r="H94" s="1941" t="s">
        <v>3462</v>
      </c>
      <c r="I94" s="965"/>
      <c r="J94" s="965"/>
      <c r="K94" s="593"/>
      <c r="L94" s="593"/>
      <c r="M94" s="600"/>
      <c r="N94" s="600"/>
      <c r="O94" s="593"/>
      <c r="P94" s="593"/>
      <c r="Q94" s="593"/>
      <c r="V94" s="3196"/>
      <c r="W94" s="2611">
        <f t="shared" si="28"/>
        <v>718.9</v>
      </c>
      <c r="X94" s="2611">
        <f t="shared" si="28"/>
        <v>718.9</v>
      </c>
      <c r="Y94" s="1330">
        <v>1</v>
      </c>
      <c r="Z94" s="2611"/>
      <c r="AA94" s="2611"/>
      <c r="AB94" s="2611"/>
      <c r="AC94" s="2611"/>
      <c r="AD94" s="2611"/>
      <c r="AE94" s="2611"/>
      <c r="AF94" s="2611"/>
      <c r="AG94" s="2611"/>
    </row>
    <row r="95" spans="2:33" hidden="1" outlineLevel="1" x14ac:dyDescent="0.25">
      <c r="B95" s="923"/>
      <c r="C95" s="921"/>
      <c r="D95" s="3454"/>
      <c r="E95" s="1246" t="s">
        <v>2400</v>
      </c>
      <c r="F95" s="1330">
        <v>1</v>
      </c>
      <c r="G95" s="2318" t="s">
        <v>1775</v>
      </c>
      <c r="H95" s="1941" t="s">
        <v>3462</v>
      </c>
      <c r="I95" s="965"/>
      <c r="J95" s="965"/>
      <c r="K95" s="593"/>
      <c r="L95" s="593"/>
      <c r="M95" s="600"/>
      <c r="N95" s="600"/>
      <c r="O95" s="593"/>
      <c r="P95" s="593"/>
      <c r="Q95" s="593"/>
      <c r="V95" s="3196"/>
      <c r="W95" s="2611">
        <f t="shared" si="28"/>
        <v>718.9</v>
      </c>
      <c r="X95" s="2611">
        <f t="shared" si="28"/>
        <v>718.9</v>
      </c>
      <c r="Y95" s="1330">
        <v>1</v>
      </c>
      <c r="Z95" s="2611"/>
      <c r="AA95" s="2611"/>
      <c r="AB95" s="2611"/>
      <c r="AC95" s="2611"/>
      <c r="AD95" s="2611"/>
      <c r="AE95" s="2611"/>
      <c r="AF95" s="2611"/>
      <c r="AG95" s="2611"/>
    </row>
    <row r="96" spans="2:33" hidden="1" outlineLevel="1" x14ac:dyDescent="0.25">
      <c r="B96" s="923"/>
      <c r="C96" s="921"/>
      <c r="D96" s="3454"/>
      <c r="E96" s="1246" t="s">
        <v>2401</v>
      </c>
      <c r="F96" s="1330">
        <v>1</v>
      </c>
      <c r="G96" s="2318" t="s">
        <v>2406</v>
      </c>
      <c r="H96" s="1941" t="s">
        <v>3462</v>
      </c>
      <c r="I96" s="965"/>
      <c r="J96" s="965"/>
      <c r="K96" s="593"/>
      <c r="L96" s="593"/>
      <c r="M96" s="600"/>
      <c r="N96" s="600"/>
      <c r="O96" s="593"/>
      <c r="P96" s="593"/>
      <c r="Q96" s="593"/>
      <c r="V96" s="3196"/>
      <c r="W96" s="2611">
        <f t="shared" si="28"/>
        <v>718.9</v>
      </c>
      <c r="X96" s="2611">
        <f t="shared" si="28"/>
        <v>718.9</v>
      </c>
      <c r="Y96" s="1330">
        <v>1</v>
      </c>
      <c r="Z96" s="2611"/>
      <c r="AA96" s="2611"/>
      <c r="AB96" s="2611"/>
      <c r="AC96" s="2611"/>
      <c r="AD96" s="2611"/>
      <c r="AE96" s="2611"/>
      <c r="AF96" s="2611"/>
      <c r="AG96" s="2611"/>
    </row>
    <row r="97" spans="2:33" hidden="1" outlineLevel="1" x14ac:dyDescent="0.25">
      <c r="B97" s="923"/>
      <c r="C97" s="921"/>
      <c r="D97" s="3454"/>
      <c r="E97" s="1246" t="s">
        <v>2402</v>
      </c>
      <c r="F97" s="1330">
        <v>1</v>
      </c>
      <c r="G97" s="2318" t="s">
        <v>2407</v>
      </c>
      <c r="H97" s="1941" t="s">
        <v>3462</v>
      </c>
      <c r="I97" s="965"/>
      <c r="J97" s="965"/>
      <c r="K97" s="593"/>
      <c r="L97" s="593"/>
      <c r="M97" s="600"/>
      <c r="N97" s="600"/>
      <c r="O97" s="593"/>
      <c r="P97" s="593"/>
      <c r="Q97" s="593"/>
      <c r="V97" s="3196"/>
      <c r="W97" s="2611">
        <f t="shared" si="28"/>
        <v>718.9</v>
      </c>
      <c r="X97" s="2611">
        <f t="shared" si="28"/>
        <v>718.9</v>
      </c>
      <c r="Y97" s="1330">
        <v>1</v>
      </c>
      <c r="Z97" s="2611"/>
      <c r="AA97" s="2611"/>
      <c r="AB97" s="2611"/>
      <c r="AC97" s="2611"/>
      <c r="AD97" s="2611"/>
      <c r="AE97" s="2611"/>
      <c r="AF97" s="2611"/>
      <c r="AG97" s="2611"/>
    </row>
    <row r="98" spans="2:33" ht="18" hidden="1" outlineLevel="1" x14ac:dyDescent="0.25">
      <c r="B98" s="1354"/>
      <c r="C98" s="921"/>
      <c r="D98" s="2613" t="s">
        <v>2408</v>
      </c>
      <c r="E98" s="1246" t="s">
        <v>640</v>
      </c>
      <c r="F98" s="1047">
        <v>7.0000000000000007E-2</v>
      </c>
      <c r="G98" s="2006" t="s">
        <v>1782</v>
      </c>
      <c r="H98" s="1986"/>
      <c r="I98" s="961"/>
      <c r="J98" s="961"/>
      <c r="K98" s="1354"/>
      <c r="L98" s="1354"/>
      <c r="M98" s="2612"/>
      <c r="N98" s="2612"/>
      <c r="O98" s="1354"/>
      <c r="P98" s="1354"/>
      <c r="Q98" s="1354"/>
      <c r="V98" s="1981" t="str">
        <f>D98</f>
        <v>Framing FactorAttic</v>
      </c>
      <c r="W98" s="1047">
        <v>7.0000000000000007E-2</v>
      </c>
      <c r="X98" s="1047">
        <v>7.0000000000000007E-2</v>
      </c>
      <c r="Y98" s="1047">
        <v>7.0000000000000007E-2</v>
      </c>
      <c r="Z98" s="1047"/>
      <c r="AA98" s="1047"/>
      <c r="AB98" s="1047"/>
      <c r="AC98" s="1047"/>
      <c r="AD98" s="1047"/>
      <c r="AE98" s="1047"/>
      <c r="AF98" s="1047"/>
      <c r="AG98" s="1047"/>
    </row>
    <row r="99" spans="2:33" hidden="1" outlineLevel="1" x14ac:dyDescent="0.25">
      <c r="B99" s="1354"/>
      <c r="C99" s="921"/>
      <c r="D99" s="2613" t="s">
        <v>1783</v>
      </c>
      <c r="E99" s="1246" t="s">
        <v>640</v>
      </c>
      <c r="F99" s="2611">
        <v>4486</v>
      </c>
      <c r="G99" s="2006" t="s">
        <v>798</v>
      </c>
      <c r="H99" s="1986" t="s">
        <v>1784</v>
      </c>
      <c r="I99" s="961"/>
      <c r="J99" s="961"/>
      <c r="K99" s="1354"/>
      <c r="L99" s="1354"/>
      <c r="M99" s="2612"/>
      <c r="N99" s="2612"/>
      <c r="O99" s="1354"/>
      <c r="P99" s="1354"/>
      <c r="Q99" s="1354"/>
      <c r="V99" s="1981" t="str">
        <f t="shared" ref="V99:V100" si="29">D99</f>
        <v>HDD</v>
      </c>
      <c r="W99" s="2611">
        <v>4486</v>
      </c>
      <c r="X99" s="2611">
        <v>4486</v>
      </c>
      <c r="Y99" s="2611">
        <v>4486</v>
      </c>
      <c r="Z99" s="2614"/>
      <c r="AA99" s="2611"/>
      <c r="AB99" s="2611"/>
      <c r="AC99" s="2611"/>
      <c r="AD99" s="2611"/>
      <c r="AE99" s="2611"/>
      <c r="AF99" s="2611"/>
      <c r="AG99" s="2611"/>
    </row>
    <row r="100" spans="2:33" ht="18" hidden="1" outlineLevel="1" x14ac:dyDescent="0.25">
      <c r="B100" s="1354"/>
      <c r="C100" s="921"/>
      <c r="D100" s="2613" t="s">
        <v>2409</v>
      </c>
      <c r="E100" s="1246" t="s">
        <v>640</v>
      </c>
      <c r="F100" s="1047">
        <v>0.74</v>
      </c>
      <c r="G100" s="2006" t="s">
        <v>774</v>
      </c>
      <c r="H100" s="1986"/>
      <c r="I100" s="961"/>
      <c r="J100" s="961"/>
      <c r="K100" s="1354"/>
      <c r="L100" s="1354"/>
      <c r="M100" s="2612"/>
      <c r="N100" s="2612"/>
      <c r="O100" s="1354"/>
      <c r="P100" s="1354"/>
      <c r="Q100" s="1354"/>
      <c r="V100" s="1981" t="str">
        <f t="shared" si="29"/>
        <v>AdjAttic</v>
      </c>
      <c r="W100" s="1047">
        <v>0.74</v>
      </c>
      <c r="X100" s="1047">
        <v>0.74</v>
      </c>
      <c r="Y100" s="1047">
        <v>0.74</v>
      </c>
      <c r="Z100" s="1047"/>
      <c r="AA100" s="1047"/>
      <c r="AB100" s="1047"/>
      <c r="AC100" s="1047"/>
      <c r="AD100" s="1047"/>
      <c r="AE100" s="1047"/>
      <c r="AF100" s="1047"/>
      <c r="AG100" s="1047"/>
    </row>
    <row r="101" spans="2:33" hidden="1" outlineLevel="1" x14ac:dyDescent="0.25">
      <c r="B101" s="1354"/>
      <c r="C101" s="921"/>
      <c r="D101" s="3453" t="s">
        <v>1786</v>
      </c>
      <c r="E101" s="1246" t="s">
        <v>2393</v>
      </c>
      <c r="F101" s="2615">
        <v>1</v>
      </c>
      <c r="G101" s="2618" t="s">
        <v>2410</v>
      </c>
      <c r="H101" s="3467" t="s">
        <v>777</v>
      </c>
      <c r="I101" s="961"/>
      <c r="J101" s="961"/>
      <c r="K101" s="1354"/>
      <c r="L101" s="1354"/>
      <c r="M101" s="2612"/>
      <c r="N101" s="2612"/>
      <c r="O101" s="1354"/>
      <c r="P101" s="1354"/>
      <c r="Q101" s="1354"/>
      <c r="V101" s="3195" t="str">
        <f>D101</f>
        <v>ƞheat</v>
      </c>
      <c r="W101" s="2615">
        <v>1</v>
      </c>
      <c r="X101" s="2615">
        <v>1</v>
      </c>
      <c r="Y101" s="2615">
        <v>1</v>
      </c>
      <c r="Z101" s="2615"/>
      <c r="AA101" s="2615"/>
      <c r="AB101" s="2615"/>
      <c r="AC101" s="2615"/>
      <c r="AD101" s="2615"/>
      <c r="AE101" s="2615"/>
      <c r="AF101" s="2615"/>
      <c r="AG101" s="2615"/>
    </row>
    <row r="102" spans="2:33" hidden="1" outlineLevel="1" x14ac:dyDescent="0.25">
      <c r="B102" s="1354"/>
      <c r="C102" s="921"/>
      <c r="D102" s="3454"/>
      <c r="E102" s="1246" t="s">
        <v>2394</v>
      </c>
      <c r="F102" s="1047">
        <v>0.71</v>
      </c>
      <c r="G102" s="2618" t="s">
        <v>1775</v>
      </c>
      <c r="H102" s="3468" t="s">
        <v>1775</v>
      </c>
      <c r="I102" s="961"/>
      <c r="J102" s="961"/>
      <c r="K102" s="1354"/>
      <c r="L102" s="1354"/>
      <c r="M102" s="2612"/>
      <c r="N102" s="2612"/>
      <c r="O102" s="1354"/>
      <c r="P102" s="1354"/>
      <c r="Q102" s="1354"/>
      <c r="V102" s="3196"/>
      <c r="W102" s="1047">
        <v>0.71</v>
      </c>
      <c r="X102" s="1047">
        <v>0.71</v>
      </c>
      <c r="Y102" s="1047">
        <v>0.71</v>
      </c>
      <c r="Z102" s="1047"/>
      <c r="AA102" s="1047"/>
      <c r="AB102" s="1047"/>
      <c r="AC102" s="1047"/>
      <c r="AD102" s="1047"/>
      <c r="AE102" s="1047"/>
      <c r="AF102" s="1047"/>
      <c r="AG102" s="1047"/>
    </row>
    <row r="103" spans="2:33" hidden="1" outlineLevel="1" x14ac:dyDescent="0.25">
      <c r="B103" s="1354"/>
      <c r="C103" s="921"/>
      <c r="D103" s="3454"/>
      <c r="E103" s="1246" t="s">
        <v>2395</v>
      </c>
      <c r="F103" s="2615">
        <v>1</v>
      </c>
      <c r="G103" s="2618"/>
      <c r="H103" s="3468"/>
      <c r="I103" s="961"/>
      <c r="J103" s="961"/>
      <c r="K103" s="1354"/>
      <c r="L103" s="1354"/>
      <c r="M103" s="2612"/>
      <c r="N103" s="2612"/>
      <c r="O103" s="1354"/>
      <c r="P103" s="1354"/>
      <c r="Q103" s="1354"/>
      <c r="V103" s="3196"/>
      <c r="W103" s="2615">
        <v>1</v>
      </c>
      <c r="X103" s="2615">
        <v>1</v>
      </c>
      <c r="Y103" s="2615">
        <v>1</v>
      </c>
      <c r="Z103" s="2615"/>
      <c r="AA103" s="2615"/>
      <c r="AB103" s="2615"/>
      <c r="AC103" s="2615"/>
      <c r="AD103" s="2615"/>
      <c r="AE103" s="2615"/>
      <c r="AF103" s="2615"/>
      <c r="AG103" s="2615"/>
    </row>
    <row r="104" spans="2:33" hidden="1" outlineLevel="1" x14ac:dyDescent="0.25">
      <c r="B104" s="1354"/>
      <c r="C104" s="921"/>
      <c r="D104" s="3454"/>
      <c r="E104" s="1246" t="s">
        <v>2396</v>
      </c>
      <c r="F104" s="1047">
        <v>0.71</v>
      </c>
      <c r="G104" s="2618" t="s">
        <v>1775</v>
      </c>
      <c r="H104" s="3468" t="s">
        <v>1775</v>
      </c>
      <c r="I104" s="961"/>
      <c r="J104" s="961"/>
      <c r="K104" s="1354"/>
      <c r="L104" s="1354"/>
      <c r="M104" s="2612"/>
      <c r="N104" s="2612"/>
      <c r="O104" s="1354"/>
      <c r="P104" s="1354"/>
      <c r="Q104" s="1354"/>
      <c r="V104" s="3196"/>
      <c r="W104" s="1047">
        <v>0.71</v>
      </c>
      <c r="X104" s="1047">
        <v>0.71</v>
      </c>
      <c r="Y104" s="1047">
        <v>0.71</v>
      </c>
      <c r="Z104" s="1047"/>
      <c r="AA104" s="1047"/>
      <c r="AB104" s="1047"/>
      <c r="AC104" s="1047"/>
      <c r="AD104" s="1047"/>
      <c r="AE104" s="1047"/>
      <c r="AF104" s="1047"/>
      <c r="AG104" s="1047"/>
    </row>
    <row r="105" spans="2:33" hidden="1" outlineLevel="1" x14ac:dyDescent="0.25">
      <c r="B105" s="1354"/>
      <c r="C105" s="921"/>
      <c r="D105" s="3454"/>
      <c r="E105" s="1246" t="s">
        <v>2397</v>
      </c>
      <c r="F105" s="2615">
        <v>1</v>
      </c>
      <c r="G105" s="2618"/>
      <c r="H105" s="3468"/>
      <c r="I105" s="961"/>
      <c r="J105" s="961"/>
      <c r="K105" s="1354"/>
      <c r="L105" s="1354"/>
      <c r="M105" s="2612"/>
      <c r="N105" s="2612"/>
      <c r="O105" s="1354"/>
      <c r="P105" s="1354"/>
      <c r="Q105" s="1354"/>
      <c r="V105" s="3196"/>
      <c r="W105" s="2615">
        <v>1</v>
      </c>
      <c r="X105" s="2615">
        <v>1</v>
      </c>
      <c r="Y105" s="2615">
        <v>1</v>
      </c>
      <c r="Z105" s="2615"/>
      <c r="AA105" s="2615"/>
      <c r="AB105" s="2615"/>
      <c r="AC105" s="2615"/>
      <c r="AD105" s="2615"/>
      <c r="AE105" s="2615"/>
      <c r="AF105" s="2615"/>
      <c r="AG105" s="2615"/>
    </row>
    <row r="106" spans="2:33" hidden="1" outlineLevel="1" x14ac:dyDescent="0.25">
      <c r="B106" s="1354"/>
      <c r="C106" s="921"/>
      <c r="D106" s="3454"/>
      <c r="E106" s="1246" t="s">
        <v>2398</v>
      </c>
      <c r="F106" s="1047">
        <v>0.71</v>
      </c>
      <c r="G106" s="2618" t="s">
        <v>1775</v>
      </c>
      <c r="H106" s="3468" t="s">
        <v>1775</v>
      </c>
      <c r="I106" s="961"/>
      <c r="J106" s="961"/>
      <c r="K106" s="1354"/>
      <c r="L106" s="1354"/>
      <c r="M106" s="2612"/>
      <c r="N106" s="2612"/>
      <c r="O106" s="1354"/>
      <c r="P106" s="1354"/>
      <c r="Q106" s="1354"/>
      <c r="V106" s="3196"/>
      <c r="W106" s="1047">
        <v>0.71</v>
      </c>
      <c r="X106" s="1047">
        <v>0.71</v>
      </c>
      <c r="Y106" s="1047">
        <v>0.71</v>
      </c>
      <c r="Z106" s="1047"/>
      <c r="AA106" s="1047"/>
      <c r="AB106" s="1047"/>
      <c r="AC106" s="1047"/>
      <c r="AD106" s="1047"/>
      <c r="AE106" s="1047"/>
      <c r="AF106" s="1047"/>
      <c r="AG106" s="1047"/>
    </row>
    <row r="107" spans="2:33" hidden="1" outlineLevel="1" x14ac:dyDescent="0.25">
      <c r="B107" s="1354"/>
      <c r="C107" s="921"/>
      <c r="D107" s="3454"/>
      <c r="E107" s="1246" t="s">
        <v>2399</v>
      </c>
      <c r="F107" s="2615">
        <v>1</v>
      </c>
      <c r="G107" s="2618"/>
      <c r="H107" s="3468"/>
      <c r="I107" s="961"/>
      <c r="J107" s="961"/>
      <c r="K107" s="1354"/>
      <c r="L107" s="1354"/>
      <c r="M107" s="2612"/>
      <c r="N107" s="2612"/>
      <c r="O107" s="1354"/>
      <c r="P107" s="1354"/>
      <c r="Q107" s="1354"/>
      <c r="V107" s="3196"/>
      <c r="W107" s="2615">
        <v>1</v>
      </c>
      <c r="X107" s="2615">
        <v>1</v>
      </c>
      <c r="Y107" s="2615">
        <v>1</v>
      </c>
      <c r="Z107" s="2615"/>
      <c r="AA107" s="2615"/>
      <c r="AB107" s="2615"/>
      <c r="AC107" s="2615"/>
      <c r="AD107" s="2615"/>
      <c r="AE107" s="2615"/>
      <c r="AF107" s="2615"/>
      <c r="AG107" s="2615"/>
    </row>
    <row r="108" spans="2:33" hidden="1" outlineLevel="1" x14ac:dyDescent="0.25">
      <c r="B108" s="1354"/>
      <c r="C108" s="921"/>
      <c r="D108" s="3454"/>
      <c r="E108" s="1246" t="s">
        <v>2400</v>
      </c>
      <c r="F108" s="1047">
        <v>0.71</v>
      </c>
      <c r="G108" s="2618" t="s">
        <v>1775</v>
      </c>
      <c r="H108" s="3468" t="s">
        <v>1775</v>
      </c>
      <c r="I108" s="961"/>
      <c r="J108" s="961"/>
      <c r="K108" s="1354"/>
      <c r="L108" s="1354"/>
      <c r="M108" s="2612"/>
      <c r="N108" s="2612"/>
      <c r="O108" s="1354"/>
      <c r="P108" s="1354"/>
      <c r="Q108" s="1354"/>
      <c r="V108" s="3196"/>
      <c r="W108" s="1047">
        <v>0.71</v>
      </c>
      <c r="X108" s="1047">
        <v>0.71</v>
      </c>
      <c r="Y108" s="1047">
        <v>0.71</v>
      </c>
      <c r="Z108" s="1047"/>
      <c r="AA108" s="1047"/>
      <c r="AB108" s="1047"/>
      <c r="AC108" s="1047"/>
      <c r="AD108" s="1047"/>
      <c r="AE108" s="1047"/>
      <c r="AF108" s="1047"/>
      <c r="AG108" s="1047"/>
    </row>
    <row r="109" spans="2:33" hidden="1" outlineLevel="1" x14ac:dyDescent="0.25">
      <c r="B109" s="1354"/>
      <c r="C109" s="921"/>
      <c r="D109" s="3454"/>
      <c r="E109" s="1246" t="s">
        <v>2401</v>
      </c>
      <c r="F109" s="2615">
        <v>1</v>
      </c>
      <c r="G109" s="2618"/>
      <c r="H109" s="3468"/>
      <c r="I109" s="961"/>
      <c r="J109" s="961"/>
      <c r="K109" s="1354"/>
      <c r="L109" s="1354"/>
      <c r="M109" s="2612"/>
      <c r="N109" s="2612"/>
      <c r="O109" s="1354"/>
      <c r="P109" s="1354"/>
      <c r="Q109" s="1354"/>
      <c r="V109" s="3196"/>
      <c r="W109" s="2615">
        <v>1</v>
      </c>
      <c r="X109" s="2615">
        <v>1</v>
      </c>
      <c r="Y109" s="2615">
        <v>1</v>
      </c>
      <c r="Z109" s="2615"/>
      <c r="AA109" s="2615"/>
      <c r="AB109" s="2615"/>
      <c r="AC109" s="2615"/>
      <c r="AD109" s="2615"/>
      <c r="AE109" s="2615"/>
      <c r="AF109" s="2615"/>
      <c r="AG109" s="2615"/>
    </row>
    <row r="110" spans="2:33" hidden="1" outlineLevel="1" x14ac:dyDescent="0.25">
      <c r="B110" s="1354"/>
      <c r="C110" s="921"/>
      <c r="D110" s="3454"/>
      <c r="E110" s="1246" t="s">
        <v>2402</v>
      </c>
      <c r="F110" s="1047">
        <v>0.71</v>
      </c>
      <c r="G110" s="2618" t="s">
        <v>1775</v>
      </c>
      <c r="H110" s="3469" t="s">
        <v>1775</v>
      </c>
      <c r="I110" s="961"/>
      <c r="J110" s="961"/>
      <c r="K110" s="1354"/>
      <c r="L110" s="1354"/>
      <c r="M110" s="2612"/>
      <c r="N110" s="2612"/>
      <c r="O110" s="1354"/>
      <c r="P110" s="1354"/>
      <c r="Q110" s="1354"/>
      <c r="V110" s="3196"/>
      <c r="W110" s="1047">
        <v>0.71</v>
      </c>
      <c r="X110" s="1047">
        <v>0.71</v>
      </c>
      <c r="Y110" s="1047">
        <v>0.71</v>
      </c>
      <c r="Z110" s="1047"/>
      <c r="AA110" s="1047"/>
      <c r="AB110" s="1047"/>
      <c r="AC110" s="1047"/>
      <c r="AD110" s="1047"/>
      <c r="AE110" s="1047"/>
      <c r="AF110" s="1047"/>
      <c r="AG110" s="1047"/>
    </row>
    <row r="111" spans="2:33" hidden="1" outlineLevel="1" x14ac:dyDescent="0.25">
      <c r="B111" s="1354"/>
      <c r="C111" s="921"/>
      <c r="D111" s="3462" t="s">
        <v>791</v>
      </c>
      <c r="E111" s="1246" t="s">
        <v>2393</v>
      </c>
      <c r="F111" s="2615">
        <f t="shared" ref="F111:F120" si="30">(1-F58)*(1/(F68+5)-1/(F78+5))*F88*(1-F$98)*F$99*24*F$100/(F101*10000)</f>
        <v>0</v>
      </c>
      <c r="G111" s="2006" t="s">
        <v>792</v>
      </c>
      <c r="H111" s="1986"/>
      <c r="I111" s="961"/>
      <c r="J111" s="961"/>
      <c r="K111" s="1354"/>
      <c r="L111" s="1354"/>
      <c r="M111" s="2612"/>
      <c r="N111" s="2612"/>
      <c r="O111" s="1354"/>
      <c r="P111" s="1354"/>
      <c r="Q111" s="1354"/>
      <c r="V111" s="3464" t="str">
        <f>D111</f>
        <v>∆Therms</v>
      </c>
      <c r="W111" s="2615">
        <f t="shared" ref="W111:Y120" si="31">(1-W58)*(1/(W68+5)-1/(W78+5))*W88*(1-W$98)*W$99*24*W$100/(W101*10000)</f>
        <v>0</v>
      </c>
      <c r="X111" s="2615">
        <f t="shared" si="31"/>
        <v>0</v>
      </c>
      <c r="Y111" s="2615">
        <f t="shared" si="31"/>
        <v>0</v>
      </c>
      <c r="Z111" s="2615"/>
      <c r="AA111" s="2615"/>
      <c r="AB111" s="2615"/>
      <c r="AC111" s="2615"/>
      <c r="AD111" s="2615"/>
      <c r="AE111" s="2615"/>
      <c r="AF111" s="2615"/>
      <c r="AG111" s="2615"/>
    </row>
    <row r="112" spans="2:33" hidden="1" outlineLevel="1" x14ac:dyDescent="0.25">
      <c r="B112" s="1354"/>
      <c r="C112" s="921"/>
      <c r="D112" s="3463"/>
      <c r="E112" s="1246" t="s">
        <v>2394</v>
      </c>
      <c r="F112" s="2615">
        <f t="shared" si="30"/>
        <v>0.45898308920187786</v>
      </c>
      <c r="G112" s="2006" t="s">
        <v>792</v>
      </c>
      <c r="H112" s="1986"/>
      <c r="I112" s="961"/>
      <c r="J112" s="961"/>
      <c r="K112" s="1354"/>
      <c r="L112" s="1354"/>
      <c r="M112" s="2612"/>
      <c r="N112" s="2612"/>
      <c r="O112" s="1354"/>
      <c r="P112" s="1354"/>
      <c r="Q112" s="1354"/>
      <c r="V112" s="3465"/>
      <c r="W112" s="2615">
        <f t="shared" si="31"/>
        <v>401.86264375070419</v>
      </c>
      <c r="X112" s="2615">
        <f t="shared" si="31"/>
        <v>401.86264375070419</v>
      </c>
      <c r="Y112" s="2615">
        <f t="shared" si="31"/>
        <v>0.45898308920187786</v>
      </c>
      <c r="Z112" s="2615"/>
      <c r="AA112" s="2615"/>
      <c r="AB112" s="2615"/>
      <c r="AC112" s="2615"/>
      <c r="AD112" s="2615"/>
      <c r="AE112" s="2615"/>
      <c r="AF112" s="2615"/>
      <c r="AG112" s="2615"/>
    </row>
    <row r="113" spans="2:33" hidden="1" outlineLevel="1" x14ac:dyDescent="0.25">
      <c r="B113" s="1354"/>
      <c r="C113" s="921"/>
      <c r="D113" s="3463"/>
      <c r="E113" s="1246" t="s">
        <v>2395</v>
      </c>
      <c r="F113" s="2615">
        <f t="shared" si="30"/>
        <v>0</v>
      </c>
      <c r="G113" s="2006" t="s">
        <v>792</v>
      </c>
      <c r="H113" s="1986"/>
      <c r="I113" s="961"/>
      <c r="J113" s="961"/>
      <c r="K113" s="1354"/>
      <c r="L113" s="1354"/>
      <c r="M113" s="2612"/>
      <c r="N113" s="2612"/>
      <c r="O113" s="1354"/>
      <c r="P113" s="1354"/>
      <c r="Q113" s="1354"/>
      <c r="V113" s="3465"/>
      <c r="W113" s="2615">
        <f t="shared" si="31"/>
        <v>0</v>
      </c>
      <c r="X113" s="2615">
        <f t="shared" si="31"/>
        <v>0</v>
      </c>
      <c r="Y113" s="2615">
        <f t="shared" si="31"/>
        <v>0</v>
      </c>
      <c r="Z113" s="2615"/>
      <c r="AA113" s="2615"/>
      <c r="AB113" s="2615"/>
      <c r="AC113" s="2615"/>
      <c r="AD113" s="2615"/>
      <c r="AE113" s="2615"/>
      <c r="AF113" s="2615"/>
      <c r="AG113" s="2615"/>
    </row>
    <row r="114" spans="2:33" hidden="1" outlineLevel="1" x14ac:dyDescent="0.25">
      <c r="B114" s="1354"/>
      <c r="C114" s="921"/>
      <c r="D114" s="3463"/>
      <c r="E114" s="1246" t="s">
        <v>2396</v>
      </c>
      <c r="F114" s="2615">
        <f t="shared" si="30"/>
        <v>0.74541614486921526</v>
      </c>
      <c r="G114" s="2006" t="s">
        <v>792</v>
      </c>
      <c r="H114" s="1986"/>
      <c r="I114" s="961"/>
      <c r="J114" s="961"/>
      <c r="K114" s="1354"/>
      <c r="L114" s="1354"/>
      <c r="M114" s="2612"/>
      <c r="N114" s="2612"/>
      <c r="O114" s="1354"/>
      <c r="P114" s="1354"/>
      <c r="Q114" s="1354"/>
      <c r="V114" s="3465"/>
      <c r="W114" s="2615">
        <f t="shared" si="31"/>
        <v>535.87966654647892</v>
      </c>
      <c r="X114" s="2615">
        <f t="shared" si="31"/>
        <v>535.87966654647892</v>
      </c>
      <c r="Y114" s="2615">
        <f t="shared" si="31"/>
        <v>0.74541614486921526</v>
      </c>
      <c r="Z114" s="2615"/>
      <c r="AA114" s="2615"/>
      <c r="AB114" s="2615"/>
      <c r="AC114" s="2615"/>
      <c r="AD114" s="2615"/>
      <c r="AE114" s="2615"/>
      <c r="AF114" s="2615"/>
      <c r="AG114" s="2615"/>
    </row>
    <row r="115" spans="2:33" hidden="1" outlineLevel="1" x14ac:dyDescent="0.25">
      <c r="B115" s="1354"/>
      <c r="C115" s="921"/>
      <c r="D115" s="3463"/>
      <c r="E115" s="1246" t="s">
        <v>2397</v>
      </c>
      <c r="F115" s="2615">
        <f t="shared" si="30"/>
        <v>0</v>
      </c>
      <c r="G115" s="2006" t="s">
        <v>792</v>
      </c>
      <c r="H115" s="1986"/>
      <c r="I115" s="961"/>
      <c r="J115" s="961"/>
      <c r="K115" s="1354"/>
      <c r="L115" s="1354"/>
      <c r="M115" s="2612"/>
      <c r="N115" s="2612"/>
      <c r="O115" s="1354"/>
      <c r="P115" s="1354"/>
      <c r="Q115" s="1354"/>
      <c r="V115" s="3465"/>
      <c r="W115" s="2615">
        <f t="shared" si="31"/>
        <v>0</v>
      </c>
      <c r="X115" s="2615">
        <f t="shared" si="31"/>
        <v>0</v>
      </c>
      <c r="Y115" s="2615">
        <f t="shared" si="31"/>
        <v>0</v>
      </c>
      <c r="Z115" s="2615"/>
      <c r="AA115" s="2615"/>
      <c r="AB115" s="2615"/>
      <c r="AC115" s="2615"/>
      <c r="AD115" s="2615"/>
      <c r="AE115" s="2615"/>
      <c r="AF115" s="2615"/>
      <c r="AG115" s="2615"/>
    </row>
    <row r="116" spans="2:33" hidden="1" outlineLevel="1" x14ac:dyDescent="0.25">
      <c r="B116" s="1354"/>
      <c r="C116" s="921"/>
      <c r="D116" s="3463"/>
      <c r="E116" s="1246" t="s">
        <v>2398</v>
      </c>
      <c r="F116" s="2615">
        <f t="shared" si="30"/>
        <v>0.8008889742548313</v>
      </c>
      <c r="G116" s="2006" t="s">
        <v>792</v>
      </c>
      <c r="H116" s="1986"/>
      <c r="I116" s="961"/>
      <c r="J116" s="961"/>
      <c r="K116" s="1354"/>
      <c r="L116" s="1354"/>
      <c r="M116" s="2612"/>
      <c r="N116" s="2612"/>
      <c r="O116" s="1354"/>
      <c r="P116" s="1354"/>
      <c r="Q116" s="1354"/>
      <c r="V116" s="3465"/>
      <c r="W116" s="2615">
        <f t="shared" si="31"/>
        <v>575.75908359179823</v>
      </c>
      <c r="X116" s="2615">
        <f t="shared" si="31"/>
        <v>575.75908359179823</v>
      </c>
      <c r="Y116" s="2615">
        <f t="shared" si="31"/>
        <v>0.8008889742548313</v>
      </c>
      <c r="Z116" s="2615"/>
      <c r="AA116" s="2615"/>
      <c r="AB116" s="2615"/>
      <c r="AC116" s="2615"/>
      <c r="AD116" s="2615"/>
      <c r="AE116" s="2615"/>
      <c r="AF116" s="2615"/>
      <c r="AG116" s="2615"/>
    </row>
    <row r="117" spans="2:33" hidden="1" outlineLevel="1" x14ac:dyDescent="0.25">
      <c r="B117" s="1354"/>
      <c r="C117" s="921"/>
      <c r="D117" s="3463"/>
      <c r="E117" s="1246" t="s">
        <v>2399</v>
      </c>
      <c r="F117" s="2615">
        <f t="shared" si="30"/>
        <v>0</v>
      </c>
      <c r="G117" s="2006" t="s">
        <v>792</v>
      </c>
      <c r="H117" s="1986"/>
      <c r="I117" s="961"/>
      <c r="J117" s="961"/>
      <c r="K117" s="1354"/>
      <c r="L117" s="1354"/>
      <c r="M117" s="2612"/>
      <c r="N117" s="2612"/>
      <c r="O117" s="1354"/>
      <c r="P117" s="1354"/>
      <c r="Q117" s="1354"/>
      <c r="V117" s="3465"/>
      <c r="W117" s="2615">
        <f t="shared" si="31"/>
        <v>0</v>
      </c>
      <c r="X117" s="2615">
        <f t="shared" si="31"/>
        <v>0</v>
      </c>
      <c r="Y117" s="2615">
        <f t="shared" si="31"/>
        <v>0</v>
      </c>
      <c r="Z117" s="2615"/>
      <c r="AA117" s="2615"/>
      <c r="AB117" s="2615"/>
      <c r="AC117" s="2615"/>
      <c r="AD117" s="2615"/>
      <c r="AE117" s="2615"/>
      <c r="AF117" s="2615"/>
      <c r="AG117" s="2615"/>
    </row>
    <row r="118" spans="2:33" hidden="1" outlineLevel="1" x14ac:dyDescent="0.25">
      <c r="B118" s="1354"/>
      <c r="C118" s="921"/>
      <c r="D118" s="3463"/>
      <c r="E118" s="1246" t="s">
        <v>2400</v>
      </c>
      <c r="F118" s="2615">
        <f t="shared" si="30"/>
        <v>0.85032656525821604</v>
      </c>
      <c r="G118" s="2006" t="s">
        <v>792</v>
      </c>
      <c r="H118" s="1986"/>
      <c r="I118" s="961"/>
      <c r="J118" s="961"/>
      <c r="K118" s="1354"/>
      <c r="L118" s="1354"/>
      <c r="M118" s="2612"/>
      <c r="N118" s="2612"/>
      <c r="O118" s="1354"/>
      <c r="P118" s="1354"/>
      <c r="Q118" s="1354"/>
      <c r="V118" s="3465"/>
      <c r="W118" s="2615">
        <f t="shared" si="31"/>
        <v>611.29976776413139</v>
      </c>
      <c r="X118" s="2615">
        <f t="shared" si="31"/>
        <v>611.29976776413139</v>
      </c>
      <c r="Y118" s="2615">
        <f t="shared" si="31"/>
        <v>0.85032656525821604</v>
      </c>
      <c r="Z118" s="2615"/>
      <c r="AA118" s="2615"/>
      <c r="AB118" s="2615"/>
      <c r="AC118" s="2615"/>
      <c r="AD118" s="2615"/>
      <c r="AE118" s="2615"/>
      <c r="AF118" s="2615"/>
      <c r="AG118" s="2615"/>
    </row>
    <row r="119" spans="2:33" hidden="1" outlineLevel="1" x14ac:dyDescent="0.25">
      <c r="B119" s="1354"/>
      <c r="C119" s="921"/>
      <c r="D119" s="3463"/>
      <c r="E119" s="1246" t="s">
        <v>2401</v>
      </c>
      <c r="F119" s="2615">
        <f t="shared" si="30"/>
        <v>0</v>
      </c>
      <c r="G119" s="2006" t="s">
        <v>792</v>
      </c>
      <c r="H119" s="1986"/>
      <c r="I119" s="961"/>
      <c r="J119" s="961"/>
      <c r="K119" s="1354"/>
      <c r="L119" s="1354"/>
      <c r="M119" s="2612"/>
      <c r="N119" s="2612"/>
      <c r="O119" s="1354"/>
      <c r="P119" s="1354"/>
      <c r="Q119" s="1354"/>
      <c r="V119" s="3465"/>
      <c r="W119" s="2615">
        <f t="shared" si="31"/>
        <v>0</v>
      </c>
      <c r="X119" s="2615">
        <f t="shared" si="31"/>
        <v>0</v>
      </c>
      <c r="Y119" s="2615">
        <f t="shared" si="31"/>
        <v>0</v>
      </c>
      <c r="Z119" s="2615"/>
      <c r="AA119" s="2615"/>
      <c r="AB119" s="2615"/>
      <c r="AC119" s="2615"/>
      <c r="AD119" s="2615"/>
      <c r="AE119" s="2615"/>
      <c r="AF119" s="2615"/>
      <c r="AG119" s="2615"/>
    </row>
    <row r="120" spans="2:33" hidden="1" outlineLevel="1" x14ac:dyDescent="0.25">
      <c r="B120" s="1354"/>
      <c r="C120" s="921"/>
      <c r="D120" s="3463"/>
      <c r="E120" s="1246" t="s">
        <v>2402</v>
      </c>
      <c r="F120" s="2615">
        <f t="shared" si="30"/>
        <v>0.88303143315276267</v>
      </c>
      <c r="G120" s="2006" t="s">
        <v>792</v>
      </c>
      <c r="H120" s="1986"/>
      <c r="I120" s="961"/>
      <c r="J120" s="961"/>
      <c r="K120" s="1354"/>
      <c r="L120" s="1354"/>
      <c r="M120" s="2612"/>
      <c r="N120" s="2612"/>
      <c r="O120" s="1354"/>
      <c r="P120" s="1354"/>
      <c r="Q120" s="1354"/>
      <c r="V120" s="3465"/>
      <c r="W120" s="2615">
        <f t="shared" si="31"/>
        <v>634.81129729352108</v>
      </c>
      <c r="X120" s="2615">
        <f t="shared" si="31"/>
        <v>634.81129729352108</v>
      </c>
      <c r="Y120" s="2615">
        <f t="shared" si="31"/>
        <v>0.88303143315276267</v>
      </c>
      <c r="Z120" s="2615"/>
      <c r="AA120" s="2615"/>
      <c r="AB120" s="2615"/>
      <c r="AC120" s="2615"/>
      <c r="AD120" s="2615"/>
      <c r="AE120" s="2615"/>
      <c r="AF120" s="2615"/>
      <c r="AG120" s="2615"/>
    </row>
    <row r="121" spans="2:33" hidden="1" outlineLevel="1" x14ac:dyDescent="0.25">
      <c r="B121" s="1354"/>
      <c r="C121" s="921"/>
      <c r="D121" s="2613" t="s">
        <v>793</v>
      </c>
      <c r="E121" s="1246" t="s">
        <v>640</v>
      </c>
      <c r="F121" s="1226">
        <v>3.1399999999999997E-2</v>
      </c>
      <c r="G121" s="2006" t="s">
        <v>774</v>
      </c>
      <c r="H121" s="1986"/>
      <c r="I121" s="961"/>
      <c r="J121" s="961"/>
      <c r="K121" s="1354"/>
      <c r="L121" s="1354"/>
      <c r="M121" s="2612"/>
      <c r="N121" s="2612"/>
      <c r="O121" s="1354"/>
      <c r="P121" s="1354"/>
      <c r="Q121" s="1354"/>
      <c r="V121" s="1981" t="str">
        <f>D121</f>
        <v>Fe</v>
      </c>
      <c r="W121" s="1226">
        <v>3.1399999999999997E-2</v>
      </c>
      <c r="X121" s="1226">
        <v>3.1399999999999997E-2</v>
      </c>
      <c r="Y121" s="1226">
        <v>3.1399999999999997E-2</v>
      </c>
      <c r="Z121" s="1226"/>
      <c r="AA121" s="1226"/>
      <c r="AB121" s="1226"/>
      <c r="AC121" s="1226"/>
      <c r="AD121" s="1226"/>
      <c r="AE121" s="1226"/>
      <c r="AF121" s="1226"/>
      <c r="AG121" s="1226"/>
    </row>
    <row r="122" spans="2:33" hidden="1" outlineLevel="1" x14ac:dyDescent="0.25">
      <c r="B122" s="1354"/>
      <c r="C122" s="921"/>
      <c r="D122" s="2613" t="s">
        <v>1787</v>
      </c>
      <c r="E122" s="1246" t="s">
        <v>640</v>
      </c>
      <c r="F122" s="2611">
        <v>1646</v>
      </c>
      <c r="G122" s="2006" t="s">
        <v>798</v>
      </c>
      <c r="H122" s="1986" t="s">
        <v>1788</v>
      </c>
      <c r="I122" s="961"/>
      <c r="J122" s="961"/>
      <c r="K122" s="1354"/>
      <c r="L122" s="1354"/>
      <c r="M122" s="2612"/>
      <c r="N122" s="2612"/>
      <c r="O122" s="1354"/>
      <c r="P122" s="1354"/>
      <c r="Q122" s="1354"/>
      <c r="V122" s="1981" t="str">
        <f t="shared" ref="V122:V123" si="32">D122</f>
        <v>CDD</v>
      </c>
      <c r="W122" s="2611">
        <v>1646</v>
      </c>
      <c r="X122" s="2611">
        <v>1646</v>
      </c>
      <c r="Y122" s="2611">
        <v>1646</v>
      </c>
      <c r="Z122" s="2614"/>
      <c r="AA122" s="2611"/>
      <c r="AB122" s="2611"/>
      <c r="AC122" s="2611"/>
      <c r="AD122" s="2611"/>
      <c r="AE122" s="2611"/>
      <c r="AF122" s="2611"/>
      <c r="AG122" s="2611"/>
    </row>
    <row r="123" spans="2:33" hidden="1" outlineLevel="1" x14ac:dyDescent="0.25">
      <c r="B123" s="1354"/>
      <c r="C123" s="921"/>
      <c r="D123" s="2613" t="s">
        <v>1789</v>
      </c>
      <c r="E123" s="1246" t="s">
        <v>640</v>
      </c>
      <c r="F123" s="1047">
        <v>0.75</v>
      </c>
      <c r="G123" s="2006" t="s">
        <v>774</v>
      </c>
      <c r="H123" s="1986"/>
      <c r="I123" s="961"/>
      <c r="J123" s="961"/>
      <c r="K123" s="1354"/>
      <c r="L123" s="1354"/>
      <c r="M123" s="2612"/>
      <c r="N123" s="2612"/>
      <c r="O123" s="1354"/>
      <c r="P123" s="1354"/>
      <c r="Q123" s="1354"/>
      <c r="V123" s="1981" t="str">
        <f t="shared" si="32"/>
        <v>DUA</v>
      </c>
      <c r="W123" s="1047">
        <v>0.75</v>
      </c>
      <c r="X123" s="1047">
        <v>0.75</v>
      </c>
      <c r="Y123" s="1047">
        <v>0.75</v>
      </c>
      <c r="Z123" s="1047"/>
      <c r="AA123" s="1047"/>
      <c r="AB123" s="1047"/>
      <c r="AC123" s="1047"/>
      <c r="AD123" s="1047"/>
      <c r="AE123" s="1047"/>
      <c r="AF123" s="1047"/>
      <c r="AG123" s="1047"/>
    </row>
    <row r="124" spans="2:33" hidden="1" outlineLevel="1" x14ac:dyDescent="0.25">
      <c r="B124" s="1354"/>
      <c r="C124" s="921"/>
      <c r="D124" s="3453" t="s">
        <v>1790</v>
      </c>
      <c r="E124" s="1246" t="s">
        <v>2393</v>
      </c>
      <c r="F124" s="1047">
        <v>0.91</v>
      </c>
      <c r="G124" s="2006" t="s">
        <v>774</v>
      </c>
      <c r="H124" s="1986" t="s">
        <v>1792</v>
      </c>
      <c r="I124" s="961"/>
      <c r="J124" s="961"/>
      <c r="K124" s="1354"/>
      <c r="L124" s="1354"/>
      <c r="M124" s="2612"/>
      <c r="N124" s="2612"/>
      <c r="O124" s="1354"/>
      <c r="P124" s="1354"/>
      <c r="Q124" s="1354"/>
      <c r="V124" s="3195" t="str">
        <f>D124</f>
        <v>%cool</v>
      </c>
      <c r="W124" s="1047">
        <v>0.91</v>
      </c>
      <c r="X124" s="1047">
        <v>0.91</v>
      </c>
      <c r="Y124" s="1047">
        <v>0.91</v>
      </c>
      <c r="Z124" s="1047"/>
      <c r="AA124" s="1047"/>
      <c r="AB124" s="1047"/>
      <c r="AC124" s="1047"/>
      <c r="AD124" s="1047"/>
      <c r="AE124" s="1047"/>
      <c r="AF124" s="1047"/>
      <c r="AG124" s="1047"/>
    </row>
    <row r="125" spans="2:33" hidden="1" outlineLevel="1" x14ac:dyDescent="0.25">
      <c r="B125" s="1354"/>
      <c r="C125" s="921"/>
      <c r="D125" s="3454"/>
      <c r="E125" s="1246" t="s">
        <v>2394</v>
      </c>
      <c r="F125" s="1047">
        <v>1</v>
      </c>
      <c r="G125" s="2006" t="s">
        <v>805</v>
      </c>
      <c r="H125" s="1986" t="s">
        <v>1792</v>
      </c>
      <c r="I125" s="961"/>
      <c r="J125" s="961"/>
      <c r="K125" s="1354"/>
      <c r="L125" s="1354"/>
      <c r="M125" s="2612"/>
      <c r="N125" s="2612"/>
      <c r="O125" s="1354"/>
      <c r="P125" s="1354"/>
      <c r="Q125" s="1354"/>
      <c r="V125" s="3196"/>
      <c r="W125" s="1047">
        <v>1</v>
      </c>
      <c r="X125" s="1047">
        <v>1</v>
      </c>
      <c r="Y125" s="1047">
        <v>1</v>
      </c>
      <c r="Z125" s="1047"/>
      <c r="AA125" s="1047"/>
      <c r="AB125" s="1047"/>
      <c r="AC125" s="1047"/>
      <c r="AD125" s="1047"/>
      <c r="AE125" s="1047"/>
      <c r="AF125" s="1047"/>
      <c r="AG125" s="1047"/>
    </row>
    <row r="126" spans="2:33" hidden="1" outlineLevel="1" x14ac:dyDescent="0.25">
      <c r="B126" s="1354"/>
      <c r="C126" s="921"/>
      <c r="D126" s="3454"/>
      <c r="E126" s="1246" t="s">
        <v>2395</v>
      </c>
      <c r="F126" s="1047">
        <v>0.91</v>
      </c>
      <c r="G126" s="2006" t="s">
        <v>774</v>
      </c>
      <c r="H126" s="1986" t="s">
        <v>1792</v>
      </c>
      <c r="I126" s="961"/>
      <c r="J126" s="961"/>
      <c r="K126" s="1354"/>
      <c r="L126" s="1354"/>
      <c r="M126" s="2612"/>
      <c r="N126" s="2612"/>
      <c r="O126" s="1354"/>
      <c r="P126" s="1354"/>
      <c r="Q126" s="1354"/>
      <c r="V126" s="3196"/>
      <c r="W126" s="1047">
        <v>0.91</v>
      </c>
      <c r="X126" s="1047">
        <v>0.91</v>
      </c>
      <c r="Y126" s="1047">
        <v>0.91</v>
      </c>
      <c r="Z126" s="1047"/>
      <c r="AA126" s="1047"/>
      <c r="AB126" s="1047"/>
      <c r="AC126" s="1047"/>
      <c r="AD126" s="1047"/>
      <c r="AE126" s="1047"/>
      <c r="AF126" s="1047"/>
      <c r="AG126" s="1047"/>
    </row>
    <row r="127" spans="2:33" hidden="1" outlineLevel="1" x14ac:dyDescent="0.25">
      <c r="B127" s="1354"/>
      <c r="C127" s="921"/>
      <c r="D127" s="3454"/>
      <c r="E127" s="1246" t="s">
        <v>2396</v>
      </c>
      <c r="F127" s="1047">
        <v>1</v>
      </c>
      <c r="G127" s="2006" t="s">
        <v>774</v>
      </c>
      <c r="H127" s="1986" t="s">
        <v>1792</v>
      </c>
      <c r="I127" s="961"/>
      <c r="J127" s="961"/>
      <c r="K127" s="1354"/>
      <c r="L127" s="1354"/>
      <c r="M127" s="2612"/>
      <c r="N127" s="2612"/>
      <c r="O127" s="1354"/>
      <c r="P127" s="1354"/>
      <c r="Q127" s="1354"/>
      <c r="V127" s="3196"/>
      <c r="W127" s="1047">
        <v>1</v>
      </c>
      <c r="X127" s="1047">
        <v>1</v>
      </c>
      <c r="Y127" s="1047">
        <v>1</v>
      </c>
      <c r="Z127" s="1047"/>
      <c r="AA127" s="1047"/>
      <c r="AB127" s="1047"/>
      <c r="AC127" s="1047"/>
      <c r="AD127" s="1047"/>
      <c r="AE127" s="1047"/>
      <c r="AF127" s="1047"/>
      <c r="AG127" s="1047"/>
    </row>
    <row r="128" spans="2:33" hidden="1" outlineLevel="1" x14ac:dyDescent="0.25">
      <c r="B128" s="1354"/>
      <c r="C128" s="921"/>
      <c r="D128" s="3454"/>
      <c r="E128" s="1246" t="s">
        <v>2397</v>
      </c>
      <c r="F128" s="1047">
        <v>0.91</v>
      </c>
      <c r="G128" s="2006" t="s">
        <v>774</v>
      </c>
      <c r="H128" s="1986" t="s">
        <v>1792</v>
      </c>
      <c r="I128" s="961"/>
      <c r="J128" s="961"/>
      <c r="K128" s="1354"/>
      <c r="L128" s="1354"/>
      <c r="M128" s="2612"/>
      <c r="N128" s="2612"/>
      <c r="O128" s="1354"/>
      <c r="P128" s="1354"/>
      <c r="Q128" s="1354"/>
      <c r="V128" s="3196"/>
      <c r="W128" s="1047">
        <v>0.91</v>
      </c>
      <c r="X128" s="1047">
        <v>0.91</v>
      </c>
      <c r="Y128" s="1047">
        <v>0.91</v>
      </c>
      <c r="Z128" s="1047"/>
      <c r="AA128" s="1047"/>
      <c r="AB128" s="1047"/>
      <c r="AC128" s="1047"/>
      <c r="AD128" s="1047"/>
      <c r="AE128" s="1047"/>
      <c r="AF128" s="1047"/>
      <c r="AG128" s="1047"/>
    </row>
    <row r="129" spans="2:33" hidden="1" outlineLevel="1" x14ac:dyDescent="0.25">
      <c r="B129" s="1354"/>
      <c r="C129" s="921"/>
      <c r="D129" s="3454"/>
      <c r="E129" s="1246" t="s">
        <v>2398</v>
      </c>
      <c r="F129" s="1047">
        <v>1</v>
      </c>
      <c r="G129" s="2006" t="s">
        <v>774</v>
      </c>
      <c r="H129" s="1986" t="s">
        <v>1792</v>
      </c>
      <c r="I129" s="961"/>
      <c r="J129" s="961"/>
      <c r="K129" s="1354"/>
      <c r="L129" s="1354"/>
      <c r="M129" s="2612"/>
      <c r="N129" s="2612"/>
      <c r="O129" s="1354"/>
      <c r="P129" s="1354"/>
      <c r="Q129" s="1354"/>
      <c r="V129" s="3196"/>
      <c r="W129" s="1047">
        <v>1</v>
      </c>
      <c r="X129" s="1047">
        <v>1</v>
      </c>
      <c r="Y129" s="1047">
        <v>1</v>
      </c>
      <c r="Z129" s="1047"/>
      <c r="AA129" s="1047"/>
      <c r="AB129" s="1047"/>
      <c r="AC129" s="1047"/>
      <c r="AD129" s="1047"/>
      <c r="AE129" s="1047"/>
      <c r="AF129" s="1047"/>
      <c r="AG129" s="1047"/>
    </row>
    <row r="130" spans="2:33" hidden="1" outlineLevel="1" x14ac:dyDescent="0.25">
      <c r="B130" s="1354"/>
      <c r="C130" s="921"/>
      <c r="D130" s="3454"/>
      <c r="E130" s="1246" t="s">
        <v>2399</v>
      </c>
      <c r="F130" s="1047">
        <v>0.91</v>
      </c>
      <c r="G130" s="2006" t="s">
        <v>774</v>
      </c>
      <c r="H130" s="1986" t="s">
        <v>1792</v>
      </c>
      <c r="I130" s="961"/>
      <c r="J130" s="961"/>
      <c r="K130" s="1354"/>
      <c r="L130" s="1354"/>
      <c r="M130" s="2612"/>
      <c r="N130" s="2612"/>
      <c r="O130" s="1354"/>
      <c r="P130" s="1354"/>
      <c r="Q130" s="1354"/>
      <c r="V130" s="3196"/>
      <c r="W130" s="1047">
        <v>0.91</v>
      </c>
      <c r="X130" s="1047">
        <v>0.91</v>
      </c>
      <c r="Y130" s="1047">
        <v>0.91</v>
      </c>
      <c r="Z130" s="1047"/>
      <c r="AA130" s="1047"/>
      <c r="AB130" s="1047"/>
      <c r="AC130" s="1047"/>
      <c r="AD130" s="1047"/>
      <c r="AE130" s="1047"/>
      <c r="AF130" s="1047"/>
      <c r="AG130" s="1047"/>
    </row>
    <row r="131" spans="2:33" hidden="1" outlineLevel="1" x14ac:dyDescent="0.25">
      <c r="B131" s="1354"/>
      <c r="C131" s="921"/>
      <c r="D131" s="3454"/>
      <c r="E131" s="1246" t="s">
        <v>2400</v>
      </c>
      <c r="F131" s="1047">
        <v>1</v>
      </c>
      <c r="G131" s="2006" t="s">
        <v>774</v>
      </c>
      <c r="H131" s="1986" t="s">
        <v>1792</v>
      </c>
      <c r="I131" s="961"/>
      <c r="J131" s="961"/>
      <c r="K131" s="1354"/>
      <c r="L131" s="1354"/>
      <c r="M131" s="2612"/>
      <c r="N131" s="2612"/>
      <c r="O131" s="1354"/>
      <c r="P131" s="1354"/>
      <c r="Q131" s="1354"/>
      <c r="V131" s="3196"/>
      <c r="W131" s="1047">
        <v>1</v>
      </c>
      <c r="X131" s="1047">
        <v>1</v>
      </c>
      <c r="Y131" s="1047">
        <v>1</v>
      </c>
      <c r="Z131" s="1047"/>
      <c r="AA131" s="1047"/>
      <c r="AB131" s="1047"/>
      <c r="AC131" s="1047"/>
      <c r="AD131" s="1047"/>
      <c r="AE131" s="1047"/>
      <c r="AF131" s="1047"/>
      <c r="AG131" s="1047"/>
    </row>
    <row r="132" spans="2:33" hidden="1" outlineLevel="1" x14ac:dyDescent="0.25">
      <c r="B132" s="1354"/>
      <c r="C132" s="921"/>
      <c r="D132" s="3454"/>
      <c r="E132" s="1246" t="s">
        <v>2401</v>
      </c>
      <c r="F132" s="1047">
        <v>0.91</v>
      </c>
      <c r="G132" s="2006" t="s">
        <v>774</v>
      </c>
      <c r="H132" s="1986" t="s">
        <v>1792</v>
      </c>
      <c r="I132" s="961"/>
      <c r="J132" s="961"/>
      <c r="K132" s="1354"/>
      <c r="L132" s="1354"/>
      <c r="M132" s="2612"/>
      <c r="N132" s="2612"/>
      <c r="O132" s="1354"/>
      <c r="P132" s="1354"/>
      <c r="Q132" s="1354"/>
      <c r="V132" s="3196"/>
      <c r="W132" s="1047">
        <v>0.91</v>
      </c>
      <c r="X132" s="1047">
        <v>0.91</v>
      </c>
      <c r="Y132" s="1047">
        <v>0.91</v>
      </c>
      <c r="Z132" s="1047"/>
      <c r="AA132" s="1047"/>
      <c r="AB132" s="1047"/>
      <c r="AC132" s="1047"/>
      <c r="AD132" s="1047"/>
      <c r="AE132" s="1047"/>
      <c r="AF132" s="1047"/>
      <c r="AG132" s="1047"/>
    </row>
    <row r="133" spans="2:33" hidden="1" outlineLevel="1" x14ac:dyDescent="0.25">
      <c r="B133" s="1354"/>
      <c r="C133" s="921"/>
      <c r="D133" s="3454"/>
      <c r="E133" s="1246" t="s">
        <v>2402</v>
      </c>
      <c r="F133" s="1047">
        <v>1</v>
      </c>
      <c r="G133" s="2006" t="s">
        <v>774</v>
      </c>
      <c r="H133" s="1986" t="s">
        <v>1792</v>
      </c>
      <c r="I133" s="961"/>
      <c r="J133" s="961"/>
      <c r="K133" s="1354"/>
      <c r="L133" s="1354"/>
      <c r="M133" s="2612"/>
      <c r="N133" s="2612"/>
      <c r="O133" s="1354"/>
      <c r="P133" s="1354"/>
      <c r="Q133" s="1354"/>
      <c r="V133" s="3196"/>
      <c r="W133" s="1047">
        <v>1</v>
      </c>
      <c r="X133" s="1047">
        <v>1</v>
      </c>
      <c r="Y133" s="1047">
        <v>1</v>
      </c>
      <c r="Z133" s="1047"/>
      <c r="AA133" s="1047"/>
      <c r="AB133" s="1047"/>
      <c r="AC133" s="1047"/>
      <c r="AD133" s="1047"/>
      <c r="AE133" s="1047"/>
      <c r="AF133" s="1047"/>
      <c r="AG133" s="1047"/>
    </row>
    <row r="134" spans="2:33" hidden="1" outlineLevel="1" x14ac:dyDescent="0.25">
      <c r="B134" s="1354"/>
      <c r="C134" s="921"/>
      <c r="D134" s="3453" t="s">
        <v>1793</v>
      </c>
      <c r="E134" s="1246" t="s">
        <v>2393</v>
      </c>
      <c r="F134" s="2611">
        <v>11</v>
      </c>
      <c r="G134" s="2618" t="s">
        <v>1775</v>
      </c>
      <c r="H134" s="3467" t="s">
        <v>777</v>
      </c>
      <c r="I134" s="961"/>
      <c r="J134" s="961"/>
      <c r="K134" s="1354"/>
      <c r="L134" s="1354"/>
      <c r="M134" s="2612"/>
      <c r="N134" s="2612"/>
      <c r="O134" s="1354"/>
      <c r="P134" s="1354"/>
      <c r="Q134" s="1354"/>
      <c r="V134" s="3453" t="str">
        <f>D134</f>
        <v>ƞcool</v>
      </c>
      <c r="W134" s="2611">
        <v>11</v>
      </c>
      <c r="X134" s="2611">
        <v>11</v>
      </c>
      <c r="Y134" s="2611">
        <v>11</v>
      </c>
      <c r="Z134" s="2611"/>
      <c r="AA134" s="2611"/>
      <c r="AB134" s="2611"/>
      <c r="AC134" s="2611"/>
      <c r="AD134" s="2611"/>
      <c r="AE134" s="2611"/>
      <c r="AF134" s="2611"/>
      <c r="AG134" s="2611"/>
    </row>
    <row r="135" spans="2:33" hidden="1" outlineLevel="1" x14ac:dyDescent="0.25">
      <c r="B135" s="1354"/>
      <c r="C135" s="921"/>
      <c r="D135" s="3454"/>
      <c r="E135" s="1246" t="s">
        <v>2394</v>
      </c>
      <c r="F135" s="2611">
        <v>11</v>
      </c>
      <c r="G135" s="2618" t="s">
        <v>1775</v>
      </c>
      <c r="H135" s="3468" t="s">
        <v>1775</v>
      </c>
      <c r="I135" s="961"/>
      <c r="J135" s="961"/>
      <c r="K135" s="1354"/>
      <c r="L135" s="1354"/>
      <c r="M135" s="2612"/>
      <c r="N135" s="2612"/>
      <c r="O135" s="1354"/>
      <c r="P135" s="1354"/>
      <c r="Q135" s="1354"/>
      <c r="V135" s="3454"/>
      <c r="W135" s="2611">
        <v>11</v>
      </c>
      <c r="X135" s="2611">
        <v>11</v>
      </c>
      <c r="Y135" s="2611">
        <v>11</v>
      </c>
      <c r="Z135" s="2611"/>
      <c r="AA135" s="2611"/>
      <c r="AB135" s="2611"/>
      <c r="AC135" s="2611"/>
      <c r="AD135" s="2611"/>
      <c r="AE135" s="2611"/>
      <c r="AF135" s="2611"/>
      <c r="AG135" s="2611"/>
    </row>
    <row r="136" spans="2:33" hidden="1" outlineLevel="1" x14ac:dyDescent="0.25">
      <c r="B136" s="1354"/>
      <c r="C136" s="921"/>
      <c r="D136" s="3454"/>
      <c r="E136" s="1246" t="s">
        <v>2395</v>
      </c>
      <c r="F136" s="2611">
        <v>11</v>
      </c>
      <c r="G136" s="2618" t="s">
        <v>1775</v>
      </c>
      <c r="H136" s="3468"/>
      <c r="I136" s="961"/>
      <c r="J136" s="961"/>
      <c r="K136" s="1354"/>
      <c r="L136" s="1354"/>
      <c r="M136" s="2612"/>
      <c r="N136" s="2612"/>
      <c r="O136" s="1354"/>
      <c r="P136" s="1354"/>
      <c r="Q136" s="1354"/>
      <c r="V136" s="3454"/>
      <c r="W136" s="2611">
        <v>11</v>
      </c>
      <c r="X136" s="2611">
        <v>11</v>
      </c>
      <c r="Y136" s="2611">
        <v>11</v>
      </c>
      <c r="Z136" s="2611"/>
      <c r="AA136" s="2611"/>
      <c r="AB136" s="2611"/>
      <c r="AC136" s="2611"/>
      <c r="AD136" s="2611"/>
      <c r="AE136" s="2611"/>
      <c r="AF136" s="2611"/>
      <c r="AG136" s="2611"/>
    </row>
    <row r="137" spans="2:33" hidden="1" outlineLevel="1" x14ac:dyDescent="0.25">
      <c r="B137" s="1354"/>
      <c r="C137" s="921"/>
      <c r="D137" s="3454"/>
      <c r="E137" s="1246" t="s">
        <v>2396</v>
      </c>
      <c r="F137" s="2611">
        <v>11</v>
      </c>
      <c r="G137" s="2618" t="s">
        <v>1775</v>
      </c>
      <c r="H137" s="3468" t="s">
        <v>1775</v>
      </c>
      <c r="I137" s="961"/>
      <c r="J137" s="961"/>
      <c r="K137" s="1354"/>
      <c r="L137" s="1354"/>
      <c r="M137" s="2612"/>
      <c r="N137" s="2612"/>
      <c r="O137" s="1354"/>
      <c r="P137" s="1354"/>
      <c r="Q137" s="1354"/>
      <c r="V137" s="3454"/>
      <c r="W137" s="2611">
        <v>11</v>
      </c>
      <c r="X137" s="2611">
        <v>11</v>
      </c>
      <c r="Y137" s="2611">
        <v>11</v>
      </c>
      <c r="Z137" s="2611"/>
      <c r="AA137" s="2611"/>
      <c r="AB137" s="2611"/>
      <c r="AC137" s="2611"/>
      <c r="AD137" s="2611"/>
      <c r="AE137" s="2611"/>
      <c r="AF137" s="2611"/>
      <c r="AG137" s="2611"/>
    </row>
    <row r="138" spans="2:33" hidden="1" outlineLevel="1" x14ac:dyDescent="0.25">
      <c r="B138" s="1354"/>
      <c r="C138" s="921"/>
      <c r="D138" s="3454"/>
      <c r="E138" s="1246" t="s">
        <v>2397</v>
      </c>
      <c r="F138" s="2611">
        <v>11</v>
      </c>
      <c r="G138" s="2618" t="s">
        <v>1775</v>
      </c>
      <c r="H138" s="3468"/>
      <c r="I138" s="961"/>
      <c r="J138" s="961"/>
      <c r="K138" s="1354"/>
      <c r="L138" s="1354"/>
      <c r="M138" s="2612"/>
      <c r="N138" s="2612"/>
      <c r="O138" s="1354"/>
      <c r="P138" s="1354"/>
      <c r="Q138" s="1354"/>
      <c r="V138" s="3454"/>
      <c r="W138" s="2611">
        <v>11</v>
      </c>
      <c r="X138" s="2611">
        <v>11</v>
      </c>
      <c r="Y138" s="2611">
        <v>11</v>
      </c>
      <c r="Z138" s="2611"/>
      <c r="AA138" s="2611"/>
      <c r="AB138" s="2611"/>
      <c r="AC138" s="2611"/>
      <c r="AD138" s="2611"/>
      <c r="AE138" s="2611"/>
      <c r="AF138" s="2611"/>
      <c r="AG138" s="2611"/>
    </row>
    <row r="139" spans="2:33" hidden="1" outlineLevel="1" x14ac:dyDescent="0.25">
      <c r="B139" s="1354"/>
      <c r="C139" s="921"/>
      <c r="D139" s="3454"/>
      <c r="E139" s="1246" t="s">
        <v>2398</v>
      </c>
      <c r="F139" s="2611">
        <v>11</v>
      </c>
      <c r="G139" s="2618" t="s">
        <v>1775</v>
      </c>
      <c r="H139" s="3468" t="s">
        <v>1775</v>
      </c>
      <c r="I139" s="961"/>
      <c r="J139" s="961"/>
      <c r="K139" s="1354"/>
      <c r="L139" s="1354"/>
      <c r="M139" s="2612"/>
      <c r="N139" s="2612"/>
      <c r="O139" s="1354"/>
      <c r="P139" s="1354"/>
      <c r="Q139" s="1354"/>
      <c r="V139" s="3454"/>
      <c r="W139" s="2611">
        <v>11</v>
      </c>
      <c r="X139" s="2611">
        <v>11</v>
      </c>
      <c r="Y139" s="2611">
        <v>11</v>
      </c>
      <c r="Z139" s="2611"/>
      <c r="AA139" s="2611"/>
      <c r="AB139" s="2611"/>
      <c r="AC139" s="2611"/>
      <c r="AD139" s="2611"/>
      <c r="AE139" s="2611"/>
      <c r="AF139" s="2611"/>
      <c r="AG139" s="2611"/>
    </row>
    <row r="140" spans="2:33" hidden="1" outlineLevel="1" x14ac:dyDescent="0.25">
      <c r="B140" s="1354"/>
      <c r="C140" s="921"/>
      <c r="D140" s="3454"/>
      <c r="E140" s="1246" t="s">
        <v>2399</v>
      </c>
      <c r="F140" s="2611">
        <v>11</v>
      </c>
      <c r="G140" s="2618" t="s">
        <v>1775</v>
      </c>
      <c r="H140" s="3468"/>
      <c r="I140" s="961"/>
      <c r="J140" s="961"/>
      <c r="K140" s="1354"/>
      <c r="L140" s="1354"/>
      <c r="M140" s="2612"/>
      <c r="N140" s="2612"/>
      <c r="O140" s="1354"/>
      <c r="P140" s="1354"/>
      <c r="Q140" s="1354"/>
      <c r="V140" s="3454"/>
      <c r="W140" s="2611">
        <v>11</v>
      </c>
      <c r="X140" s="2611">
        <v>11</v>
      </c>
      <c r="Y140" s="2611">
        <v>11</v>
      </c>
      <c r="Z140" s="2611"/>
      <c r="AA140" s="2611"/>
      <c r="AB140" s="2611"/>
      <c r="AC140" s="2611"/>
      <c r="AD140" s="2611"/>
      <c r="AE140" s="2611"/>
      <c r="AF140" s="2611"/>
      <c r="AG140" s="2611"/>
    </row>
    <row r="141" spans="2:33" hidden="1" outlineLevel="1" x14ac:dyDescent="0.25">
      <c r="B141" s="1354"/>
      <c r="C141" s="921"/>
      <c r="D141" s="3454"/>
      <c r="E141" s="1246" t="s">
        <v>2400</v>
      </c>
      <c r="F141" s="2611">
        <v>11</v>
      </c>
      <c r="G141" s="2618" t="s">
        <v>1775</v>
      </c>
      <c r="H141" s="3468" t="s">
        <v>1775</v>
      </c>
      <c r="I141" s="961"/>
      <c r="J141" s="961"/>
      <c r="K141" s="1354"/>
      <c r="L141" s="1354"/>
      <c r="M141" s="2612"/>
      <c r="N141" s="2612"/>
      <c r="O141" s="1354"/>
      <c r="P141" s="1354"/>
      <c r="Q141" s="1354"/>
      <c r="V141" s="3454"/>
      <c r="W141" s="2611">
        <v>11</v>
      </c>
      <c r="X141" s="2611">
        <v>11</v>
      </c>
      <c r="Y141" s="2611">
        <v>11</v>
      </c>
      <c r="Z141" s="2611"/>
      <c r="AA141" s="2611"/>
      <c r="AB141" s="2611"/>
      <c r="AC141" s="2611"/>
      <c r="AD141" s="2611"/>
      <c r="AE141" s="2611"/>
      <c r="AF141" s="2611"/>
      <c r="AG141" s="2611"/>
    </row>
    <row r="142" spans="2:33" hidden="1" outlineLevel="1" x14ac:dyDescent="0.25">
      <c r="B142" s="1354"/>
      <c r="C142" s="921"/>
      <c r="D142" s="3454"/>
      <c r="E142" s="1246" t="s">
        <v>2401</v>
      </c>
      <c r="F142" s="2611">
        <v>11</v>
      </c>
      <c r="G142" s="2618" t="s">
        <v>1775</v>
      </c>
      <c r="H142" s="3468"/>
      <c r="I142" s="961"/>
      <c r="J142" s="961"/>
      <c r="K142" s="1354"/>
      <c r="L142" s="1354"/>
      <c r="M142" s="2612"/>
      <c r="N142" s="2612"/>
      <c r="O142" s="1354"/>
      <c r="P142" s="1354"/>
      <c r="Q142" s="1354"/>
      <c r="V142" s="3454"/>
      <c r="W142" s="2611">
        <v>11</v>
      </c>
      <c r="X142" s="2611">
        <v>11</v>
      </c>
      <c r="Y142" s="2611">
        <v>11</v>
      </c>
      <c r="Z142" s="2611"/>
      <c r="AA142" s="2611"/>
      <c r="AB142" s="2611"/>
      <c r="AC142" s="2611"/>
      <c r="AD142" s="2611"/>
      <c r="AE142" s="2611"/>
      <c r="AF142" s="2611"/>
      <c r="AG142" s="2611"/>
    </row>
    <row r="143" spans="2:33" hidden="1" outlineLevel="1" x14ac:dyDescent="0.25">
      <c r="B143" s="1354"/>
      <c r="C143" s="921"/>
      <c r="D143" s="3466"/>
      <c r="E143" s="1246" t="s">
        <v>2402</v>
      </c>
      <c r="F143" s="2611">
        <v>11</v>
      </c>
      <c r="G143" s="2618" t="s">
        <v>1775</v>
      </c>
      <c r="H143" s="3469" t="s">
        <v>1775</v>
      </c>
      <c r="I143" s="961"/>
      <c r="J143" s="961"/>
      <c r="K143" s="1354"/>
      <c r="L143" s="1354"/>
      <c r="M143" s="2612"/>
      <c r="N143" s="2612"/>
      <c r="O143" s="1354"/>
      <c r="P143" s="1354"/>
      <c r="Q143" s="1354"/>
      <c r="V143" s="3466"/>
      <c r="W143" s="2611">
        <v>11</v>
      </c>
      <c r="X143" s="2611">
        <v>11</v>
      </c>
      <c r="Y143" s="2611">
        <v>11</v>
      </c>
      <c r="Z143" s="2611"/>
      <c r="AA143" s="2611"/>
      <c r="AB143" s="2611"/>
      <c r="AC143" s="2611"/>
      <c r="AD143" s="2611"/>
      <c r="AE143" s="2611"/>
      <c r="AF143" s="2611"/>
      <c r="AG143" s="2611"/>
    </row>
    <row r="144" spans="2:33" hidden="1" outlineLevel="1" x14ac:dyDescent="0.25">
      <c r="B144" s="1354"/>
      <c r="C144" s="921"/>
      <c r="D144" s="2616" t="str">
        <f>$D$30</f>
        <v>EUL</v>
      </c>
      <c r="E144" s="925"/>
      <c r="F144" s="2617">
        <v>25</v>
      </c>
      <c r="G144" s="2318"/>
      <c r="H144" s="2618"/>
      <c r="I144" s="961"/>
      <c r="J144" s="961"/>
      <c r="K144" s="1354"/>
      <c r="L144" s="1354"/>
      <c r="M144" s="2612"/>
      <c r="N144" s="2612"/>
      <c r="O144" s="1354"/>
      <c r="P144" s="1354"/>
      <c r="Q144" s="1354"/>
      <c r="V144" s="2613" t="str">
        <f t="shared" ref="V144" si="33">D144</f>
        <v>EUL</v>
      </c>
      <c r="W144" s="2617">
        <v>25</v>
      </c>
      <c r="X144" s="2617">
        <v>25</v>
      </c>
      <c r="Y144" s="2617">
        <v>25</v>
      </c>
      <c r="Z144" s="1047"/>
      <c r="AA144" s="1047"/>
      <c r="AB144" s="1047"/>
      <c r="AC144" s="1047"/>
      <c r="AD144" s="1047"/>
      <c r="AE144" s="1047"/>
      <c r="AF144" s="1047"/>
      <c r="AG144" s="1047"/>
    </row>
    <row r="145" spans="2:57" hidden="1" outlineLevel="1" x14ac:dyDescent="0.25">
      <c r="B145" s="1354"/>
      <c r="C145" s="921"/>
      <c r="D145" s="3473" t="str">
        <f>$D$31</f>
        <v>Inc. Cost</v>
      </c>
      <c r="E145" s="925"/>
      <c r="F145" s="2624">
        <f>1860.46/875.55</f>
        <v>2.1249043458397581</v>
      </c>
      <c r="G145" s="3467" t="s">
        <v>1707</v>
      </c>
      <c r="H145" s="1941" t="str">
        <f>CONCATENATE("Avg. size home ",I145," sq.ft.")</f>
        <v>Avg. size home 875.55 sq.ft.</v>
      </c>
      <c r="I145" s="1993">
        <v>875.55000000000007</v>
      </c>
      <c r="J145" s="961"/>
      <c r="K145" s="1354"/>
      <c r="L145" s="1354"/>
      <c r="M145" s="2612"/>
      <c r="N145" s="2612"/>
      <c r="O145" s="1354"/>
      <c r="P145" s="1354"/>
      <c r="Q145" s="1354"/>
      <c r="V145" s="3474" t="str">
        <f>D145</f>
        <v>Inc. Cost</v>
      </c>
      <c r="W145" s="2606">
        <v>1860.46</v>
      </c>
      <c r="X145" s="2606">
        <v>1860.46</v>
      </c>
      <c r="Y145" s="2624">
        <f>1860.46/875.55</f>
        <v>2.1249043458397581</v>
      </c>
      <c r="Z145" s="1047"/>
      <c r="AA145" s="1047"/>
      <c r="AB145" s="1047"/>
      <c r="AC145" s="1047"/>
      <c r="AD145" s="1047"/>
      <c r="AE145" s="1047"/>
      <c r="AF145" s="1047"/>
      <c r="AG145" s="1047"/>
    </row>
    <row r="146" spans="2:57" hidden="1" outlineLevel="1" x14ac:dyDescent="0.25">
      <c r="B146" s="1354"/>
      <c r="C146" s="921"/>
      <c r="D146" s="3474"/>
      <c r="E146" s="925"/>
      <c r="F146" s="2624">
        <f>1860.46/875.55</f>
        <v>2.1249043458397581</v>
      </c>
      <c r="G146" s="3468"/>
      <c r="H146" s="1941" t="str">
        <f t="shared" ref="H146:H154" si="34">CONCATENATE("Avg. size home ",I146," sq.ft.")</f>
        <v>Avg. size home 875.55 sq.ft.</v>
      </c>
      <c r="I146" s="1993">
        <v>875.55000000000007</v>
      </c>
      <c r="J146" s="961"/>
      <c r="K146" s="1354"/>
      <c r="L146" s="1354"/>
      <c r="M146" s="2612"/>
      <c r="N146" s="2612"/>
      <c r="O146" s="1354"/>
      <c r="P146" s="1354"/>
      <c r="Q146" s="1354"/>
      <c r="V146" s="3474"/>
      <c r="W146" s="2606">
        <v>1860.46</v>
      </c>
      <c r="X146" s="2606">
        <v>1860.46</v>
      </c>
      <c r="Y146" s="2624">
        <f>1860.46/875.55</f>
        <v>2.1249043458397581</v>
      </c>
      <c r="Z146" s="1047"/>
      <c r="AA146" s="1047"/>
      <c r="AB146" s="1047"/>
      <c r="AC146" s="1047"/>
      <c r="AD146" s="1047"/>
      <c r="AE146" s="1047"/>
      <c r="AF146" s="1047"/>
      <c r="AG146" s="1047"/>
    </row>
    <row r="147" spans="2:57" hidden="1" outlineLevel="1" x14ac:dyDescent="0.25">
      <c r="B147" s="1354"/>
      <c r="C147" s="921"/>
      <c r="D147" s="3474"/>
      <c r="E147" s="925"/>
      <c r="F147" s="2624">
        <f>836.16/718.9</f>
        <v>1.1631103074141049</v>
      </c>
      <c r="G147" s="3468"/>
      <c r="H147" s="1941" t="str">
        <f t="shared" si="34"/>
        <v>Avg. size home 718.9 sq.ft.</v>
      </c>
      <c r="I147" s="1993">
        <v>718.9</v>
      </c>
      <c r="J147" s="961"/>
      <c r="K147" s="1354"/>
      <c r="L147" s="1354"/>
      <c r="M147" s="2612"/>
      <c r="N147" s="2612"/>
      <c r="O147" s="1354"/>
      <c r="P147" s="1354"/>
      <c r="Q147" s="1354"/>
      <c r="V147" s="3474"/>
      <c r="W147" s="2606">
        <v>836.16</v>
      </c>
      <c r="X147" s="2606">
        <v>836.16</v>
      </c>
      <c r="Y147" s="2624">
        <f>836.16/718.9</f>
        <v>1.1631103074141049</v>
      </c>
      <c r="Z147" s="1047"/>
      <c r="AA147" s="1047"/>
      <c r="AB147" s="1047"/>
      <c r="AC147" s="1047"/>
      <c r="AD147" s="1047"/>
      <c r="AE147" s="1047"/>
      <c r="AF147" s="1047"/>
      <c r="AG147" s="1047"/>
    </row>
    <row r="148" spans="2:57" hidden="1" outlineLevel="1" x14ac:dyDescent="0.25">
      <c r="B148" s="1354"/>
      <c r="C148" s="921"/>
      <c r="D148" s="3474"/>
      <c r="E148" s="925"/>
      <c r="F148" s="2624">
        <f>836.16/718.9</f>
        <v>1.1631103074141049</v>
      </c>
      <c r="G148" s="3468"/>
      <c r="H148" s="1941" t="str">
        <f t="shared" si="34"/>
        <v>Avg. size home 718.9 sq.ft.</v>
      </c>
      <c r="I148" s="1993">
        <v>718.9</v>
      </c>
      <c r="J148" s="961"/>
      <c r="K148" s="1354"/>
      <c r="L148" s="1354"/>
      <c r="M148" s="2612"/>
      <c r="N148" s="2612"/>
      <c r="O148" s="1354"/>
      <c r="P148" s="1354"/>
      <c r="Q148" s="1354"/>
      <c r="V148" s="3474"/>
      <c r="W148" s="2606">
        <v>836.16</v>
      </c>
      <c r="X148" s="2606">
        <v>836.16</v>
      </c>
      <c r="Y148" s="2624">
        <f>836.16/718.9</f>
        <v>1.1631103074141049</v>
      </c>
      <c r="Z148" s="1047"/>
      <c r="AA148" s="1047"/>
      <c r="AB148" s="1047"/>
      <c r="AC148" s="1047"/>
      <c r="AD148" s="1047"/>
      <c r="AE148" s="1047"/>
      <c r="AF148" s="1047"/>
      <c r="AG148" s="1047"/>
    </row>
    <row r="149" spans="2:57" hidden="1" outlineLevel="1" x14ac:dyDescent="0.25">
      <c r="B149" s="1354"/>
      <c r="C149" s="921"/>
      <c r="D149" s="3474"/>
      <c r="E149" s="925"/>
      <c r="F149" s="2624">
        <f>1208.5/718.9</f>
        <v>1.6810404785088331</v>
      </c>
      <c r="G149" s="3468"/>
      <c r="H149" s="1941" t="str">
        <f t="shared" si="34"/>
        <v>Avg. size home 718.9 sq.ft.</v>
      </c>
      <c r="I149" s="1993">
        <v>718.9</v>
      </c>
      <c r="J149" s="961"/>
      <c r="K149" s="1354"/>
      <c r="L149" s="1354"/>
      <c r="M149" s="2612"/>
      <c r="N149" s="2612"/>
      <c r="O149" s="1354"/>
      <c r="P149" s="1354"/>
      <c r="Q149" s="1354"/>
      <c r="V149" s="3474"/>
      <c r="W149" s="2606">
        <v>1208.5</v>
      </c>
      <c r="X149" s="2606">
        <v>1208.5</v>
      </c>
      <c r="Y149" s="2624">
        <f>1208.5/718.9</f>
        <v>1.6810404785088331</v>
      </c>
      <c r="Z149" s="1047"/>
      <c r="AA149" s="1047"/>
      <c r="AB149" s="1047"/>
      <c r="AC149" s="1047"/>
      <c r="AD149" s="1047"/>
      <c r="AE149" s="1047"/>
      <c r="AF149" s="1047"/>
      <c r="AG149" s="1047"/>
    </row>
    <row r="150" spans="2:57" hidden="1" outlineLevel="1" x14ac:dyDescent="0.25">
      <c r="B150" s="1354"/>
      <c r="C150" s="921"/>
      <c r="D150" s="3474"/>
      <c r="E150" s="925"/>
      <c r="F150" s="2624">
        <f>1208.5/718.9</f>
        <v>1.6810404785088331</v>
      </c>
      <c r="G150" s="3468"/>
      <c r="H150" s="1941" t="str">
        <f t="shared" si="34"/>
        <v>Avg. size home 718.9 sq.ft.</v>
      </c>
      <c r="I150" s="1993">
        <v>718.9</v>
      </c>
      <c r="J150" s="961"/>
      <c r="K150" s="1354"/>
      <c r="L150" s="1354"/>
      <c r="M150" s="2612"/>
      <c r="N150" s="2612"/>
      <c r="O150" s="1354"/>
      <c r="P150" s="1354"/>
      <c r="Q150" s="1354"/>
      <c r="V150" s="3474"/>
      <c r="W150" s="2606">
        <v>1208.5</v>
      </c>
      <c r="X150" s="2606">
        <v>1208.5</v>
      </c>
      <c r="Y150" s="2624">
        <f>1208.5/718.9</f>
        <v>1.6810404785088331</v>
      </c>
      <c r="Z150" s="1047"/>
      <c r="AA150" s="1047"/>
      <c r="AB150" s="1047"/>
      <c r="AC150" s="1047"/>
      <c r="AD150" s="1047"/>
      <c r="AE150" s="1047"/>
      <c r="AF150" s="1047"/>
      <c r="AG150" s="1047"/>
    </row>
    <row r="151" spans="2:57" hidden="1" outlineLevel="1" x14ac:dyDescent="0.25">
      <c r="B151" s="1354"/>
      <c r="C151" s="921"/>
      <c r="D151" s="3474"/>
      <c r="E151" s="925"/>
      <c r="F151" s="2624">
        <f>1846.68/718.9</f>
        <v>2.568757824454027</v>
      </c>
      <c r="G151" s="3468"/>
      <c r="H151" s="1941" t="str">
        <f t="shared" si="34"/>
        <v>Avg. size home 718.9 sq.ft.</v>
      </c>
      <c r="I151" s="1993">
        <v>718.9</v>
      </c>
      <c r="J151" s="961"/>
      <c r="K151" s="1354"/>
      <c r="L151" s="1354"/>
      <c r="M151" s="2612"/>
      <c r="N151" s="2612"/>
      <c r="O151" s="1354"/>
      <c r="P151" s="1354"/>
      <c r="Q151" s="1354"/>
      <c r="V151" s="3474"/>
      <c r="W151" s="2606">
        <v>1846.68</v>
      </c>
      <c r="X151" s="2606">
        <v>1846.68</v>
      </c>
      <c r="Y151" s="2624">
        <f>1846.68/718.9</f>
        <v>2.568757824454027</v>
      </c>
      <c r="Z151" s="1047"/>
      <c r="AA151" s="1047"/>
      <c r="AB151" s="1047"/>
      <c r="AC151" s="1047"/>
      <c r="AD151" s="1047"/>
      <c r="AE151" s="1047"/>
      <c r="AF151" s="1047"/>
      <c r="AG151" s="1047"/>
    </row>
    <row r="152" spans="2:57" hidden="1" outlineLevel="1" x14ac:dyDescent="0.25">
      <c r="B152" s="1354"/>
      <c r="C152" s="921"/>
      <c r="D152" s="3474"/>
      <c r="E152" s="925"/>
      <c r="F152" s="2624">
        <f>1846.68/718.9</f>
        <v>2.568757824454027</v>
      </c>
      <c r="G152" s="3468"/>
      <c r="H152" s="1941" t="str">
        <f t="shared" si="34"/>
        <v>Avg. size home 718.9 sq.ft.</v>
      </c>
      <c r="I152" s="1993">
        <v>718.9</v>
      </c>
      <c r="J152" s="961"/>
      <c r="K152" s="1354"/>
      <c r="L152" s="1354"/>
      <c r="M152" s="2612"/>
      <c r="N152" s="2612"/>
      <c r="O152" s="1354"/>
      <c r="P152" s="1354"/>
      <c r="Q152" s="1354"/>
      <c r="V152" s="3474"/>
      <c r="W152" s="2606">
        <v>1846.68</v>
      </c>
      <c r="X152" s="2606">
        <v>1846.68</v>
      </c>
      <c r="Y152" s="2624">
        <f>1846.68/718.9</f>
        <v>2.568757824454027</v>
      </c>
      <c r="Z152" s="1047"/>
      <c r="AA152" s="1047"/>
      <c r="AB152" s="1047"/>
      <c r="AC152" s="1047"/>
      <c r="AD152" s="1047"/>
      <c r="AE152" s="1047"/>
      <c r="AF152" s="1047"/>
      <c r="AG152" s="1047"/>
    </row>
    <row r="153" spans="2:57" hidden="1" outlineLevel="1" x14ac:dyDescent="0.25">
      <c r="B153" s="1354"/>
      <c r="C153" s="921"/>
      <c r="D153" s="3474"/>
      <c r="E153" s="925"/>
      <c r="F153" s="2624">
        <f>2461.73/718.9</f>
        <v>3.424301015440256</v>
      </c>
      <c r="G153" s="3468"/>
      <c r="H153" s="1941" t="str">
        <f t="shared" si="34"/>
        <v>Avg. size home 718.9 sq.ft.</v>
      </c>
      <c r="I153" s="1993">
        <v>718.9</v>
      </c>
      <c r="J153" s="961"/>
      <c r="K153" s="1354"/>
      <c r="L153" s="1354"/>
      <c r="M153" s="2612"/>
      <c r="N153" s="2612"/>
      <c r="O153" s="1354"/>
      <c r="P153" s="1354"/>
      <c r="Q153" s="1354"/>
      <c r="V153" s="3474"/>
      <c r="W153" s="2606">
        <v>2461.73</v>
      </c>
      <c r="X153" s="2606">
        <v>2461.73</v>
      </c>
      <c r="Y153" s="2624">
        <f>2461.73/718.9</f>
        <v>3.424301015440256</v>
      </c>
      <c r="Z153" s="1047"/>
      <c r="AA153" s="1047"/>
      <c r="AB153" s="1047"/>
      <c r="AC153" s="1047"/>
      <c r="AD153" s="1047"/>
      <c r="AE153" s="1047"/>
      <c r="AF153" s="1047"/>
      <c r="AG153" s="1047"/>
    </row>
    <row r="154" spans="2:57" hidden="1" outlineLevel="1" x14ac:dyDescent="0.25">
      <c r="B154" s="1354"/>
      <c r="C154" s="921"/>
      <c r="D154" s="3474"/>
      <c r="E154" s="925"/>
      <c r="F154" s="2624">
        <f>2461.73/718.9</f>
        <v>3.424301015440256</v>
      </c>
      <c r="G154" s="3469"/>
      <c r="H154" s="1941" t="str">
        <f t="shared" si="34"/>
        <v>Avg. size home 718.9 sq.ft.</v>
      </c>
      <c r="I154" s="1993">
        <v>718.9</v>
      </c>
      <c r="J154" s="961"/>
      <c r="K154" s="1354"/>
      <c r="L154" s="1354"/>
      <c r="M154" s="2612"/>
      <c r="N154" s="2612"/>
      <c r="O154" s="1354"/>
      <c r="P154" s="1354"/>
      <c r="Q154" s="1354"/>
      <c r="V154" s="3474"/>
      <c r="W154" s="2606">
        <v>2461.73</v>
      </c>
      <c r="X154" s="2606">
        <v>2461.73</v>
      </c>
      <c r="Y154" s="2624">
        <f>2461.73/718.9</f>
        <v>3.424301015440256</v>
      </c>
      <c r="Z154" s="1047"/>
      <c r="AA154" s="1047"/>
      <c r="AB154" s="1047"/>
      <c r="AC154" s="1047"/>
      <c r="AD154" s="1047"/>
      <c r="AE154" s="1047"/>
      <c r="AF154" s="1047"/>
      <c r="AG154" s="1047"/>
    </row>
    <row r="155" spans="2:57" collapsed="1" x14ac:dyDescent="0.25">
      <c r="B155" s="923"/>
      <c r="C155" s="921"/>
      <c r="D155" s="639"/>
      <c r="E155" s="1260"/>
      <c r="F155" s="593"/>
      <c r="G155" s="593"/>
      <c r="H155" s="593"/>
      <c r="I155" s="593"/>
      <c r="J155" s="593"/>
      <c r="K155" s="593"/>
      <c r="L155" s="593"/>
      <c r="M155" s="600"/>
      <c r="N155" s="600"/>
      <c r="O155" s="593"/>
      <c r="P155" s="593"/>
      <c r="Q155" s="593"/>
    </row>
    <row r="157" spans="2:57" x14ac:dyDescent="0.25">
      <c r="B157" s="2854" t="s">
        <v>945</v>
      </c>
      <c r="C157" s="2855"/>
      <c r="D157" s="2855"/>
      <c r="E157" s="2855"/>
      <c r="F157" s="2855"/>
      <c r="G157" s="2855"/>
      <c r="H157" s="2855"/>
      <c r="I157" s="2831"/>
      <c r="J157" s="2831"/>
      <c r="K157" s="2831"/>
      <c r="L157" s="2831"/>
      <c r="M157" s="2831"/>
      <c r="N157" s="2831"/>
      <c r="O157" s="2831"/>
      <c r="P157" s="2831"/>
      <c r="Q157" s="2832"/>
      <c r="V157" s="2854" t="str">
        <f>B157</f>
        <v>Dirty Filter Alarm</v>
      </c>
      <c r="W157" s="2855"/>
      <c r="X157" s="2855"/>
      <c r="Y157" s="2855"/>
      <c r="Z157" s="2855"/>
      <c r="AA157" s="2855"/>
      <c r="AB157" s="2855"/>
      <c r="AC157" s="2831"/>
      <c r="AD157" s="2831"/>
      <c r="AE157" s="2831"/>
      <c r="AF157" s="2831"/>
      <c r="AG157" s="2831"/>
      <c r="AH157" s="2831"/>
      <c r="AI157" s="2832"/>
    </row>
    <row r="158" spans="2:57" x14ac:dyDescent="0.25">
      <c r="B158" s="923"/>
      <c r="C158" s="921"/>
      <c r="D158" s="596" t="s">
        <v>2352</v>
      </c>
      <c r="E158" s="1243"/>
      <c r="F158" s="598"/>
      <c r="G158" s="598"/>
      <c r="H158" s="598"/>
      <c r="I158" s="598"/>
      <c r="J158" s="598"/>
      <c r="K158" s="598"/>
      <c r="L158" s="599"/>
      <c r="M158" s="600"/>
      <c r="N158" s="600"/>
      <c r="O158" s="593"/>
      <c r="P158" s="593"/>
      <c r="Q158" s="593"/>
    </row>
    <row r="159" spans="2:57" ht="30" x14ac:dyDescent="0.25">
      <c r="B159" s="923"/>
      <c r="C159" s="363" t="s">
        <v>17</v>
      </c>
      <c r="D159" s="363" t="s">
        <v>665</v>
      </c>
      <c r="E159" s="363" t="s">
        <v>19</v>
      </c>
      <c r="F159" s="363" t="s">
        <v>20</v>
      </c>
      <c r="G159" s="363" t="s">
        <v>21</v>
      </c>
      <c r="H159" s="363" t="s">
        <v>22</v>
      </c>
      <c r="I159" s="363" t="s">
        <v>946</v>
      </c>
      <c r="J159" s="363" t="s">
        <v>947</v>
      </c>
      <c r="K159" s="363" t="s">
        <v>23</v>
      </c>
      <c r="L159" s="601" t="s">
        <v>24</v>
      </c>
      <c r="M159" s="363" t="s">
        <v>25</v>
      </c>
      <c r="N159" s="363" t="s">
        <v>26</v>
      </c>
      <c r="V159" s="72" t="s">
        <v>27</v>
      </c>
      <c r="W159" s="73">
        <f>W$6</f>
        <v>43252</v>
      </c>
      <c r="X159" s="73">
        <f t="shared" ref="X159:AG159" si="35">X$6</f>
        <v>43465</v>
      </c>
      <c r="Y159" s="73">
        <f t="shared" si="35"/>
        <v>43800</v>
      </c>
      <c r="Z159" s="73" t="str">
        <f t="shared" si="35"/>
        <v>-</v>
      </c>
      <c r="AA159" s="73" t="str">
        <f t="shared" si="35"/>
        <v>-</v>
      </c>
      <c r="AB159" s="73" t="str">
        <f t="shared" si="35"/>
        <v>-</v>
      </c>
      <c r="AC159" s="73" t="str">
        <f t="shared" si="35"/>
        <v>-</v>
      </c>
      <c r="AD159" s="73" t="str">
        <f t="shared" si="35"/>
        <v>-</v>
      </c>
      <c r="AE159" s="73" t="str">
        <f t="shared" si="35"/>
        <v>-</v>
      </c>
      <c r="AF159" s="73" t="str">
        <f t="shared" si="35"/>
        <v>-</v>
      </c>
      <c r="AG159" s="73" t="str">
        <f t="shared" si="35"/>
        <v>-</v>
      </c>
      <c r="BB159" s="74" t="str">
        <f>$BB$6</f>
        <v>TRC (2020)</v>
      </c>
      <c r="BC159" s="156" t="str">
        <f>$BC$6</f>
        <v>Benefit Lookup</v>
      </c>
      <c r="BD159" s="1385" t="str">
        <f>$BD$6</f>
        <v>Benefits (2019 $)</v>
      </c>
      <c r="BE159" s="605" t="str">
        <f>$BE$6</f>
        <v>Incremental Cost (2019 $)</v>
      </c>
    </row>
    <row r="160" spans="2:57" x14ac:dyDescent="0.25">
      <c r="B160" s="923"/>
      <c r="C160" s="2619" t="s">
        <v>2411</v>
      </c>
      <c r="D160" s="925" t="s">
        <v>2354</v>
      </c>
      <c r="E160" s="2620" t="s">
        <v>2412</v>
      </c>
      <c r="F160" s="703">
        <f>ROUND(I160+J160,2)</f>
        <v>79.2</v>
      </c>
      <c r="G160" s="927" t="s">
        <v>951</v>
      </c>
      <c r="H160" s="370">
        <f>VLOOKUP(G160,'CP FACTORS'!$A$3:$B$38, 2, FALSE)</f>
        <v>4.6608050000000002E-4</v>
      </c>
      <c r="I160" s="2621">
        <f>F$170*F$171*F$172*F$174*F175*F176</f>
        <v>50.097299999999997</v>
      </c>
      <c r="J160" s="2621">
        <f>F$177*F$171*F$178*F$174*F175*F176</f>
        <v>29.100637499999994</v>
      </c>
      <c r="K160" s="1912">
        <f>ROUND(H160*F160,6)</f>
        <v>3.6914000000000002E-2</v>
      </c>
      <c r="L160" s="2622">
        <f>F180</f>
        <v>14</v>
      </c>
      <c r="M160" s="2606">
        <f>F181</f>
        <v>5</v>
      </c>
      <c r="N160" s="551" t="s">
        <v>37</v>
      </c>
      <c r="V160" s="496" t="str">
        <f>F159</f>
        <v>kWh Annual Savings</v>
      </c>
      <c r="W160" s="926">
        <v>79.197937499999995</v>
      </c>
      <c r="X160" s="2607">
        <v>79.197937499999995</v>
      </c>
      <c r="Y160" s="703">
        <v>79.2</v>
      </c>
      <c r="Z160" s="496"/>
      <c r="AA160" s="496"/>
      <c r="AB160" s="496"/>
      <c r="AC160" s="496"/>
      <c r="AD160" s="496"/>
      <c r="AE160" s="496"/>
      <c r="AF160" s="496"/>
      <c r="AG160" s="496"/>
      <c r="BB160" s="99">
        <f t="shared" ref="BB160:BB161" si="36">(BD160)/(BE160)</f>
        <v>14.901460188305345</v>
      </c>
      <c r="BC160" s="100" t="str">
        <f t="shared" ref="BC160:BC161" si="37">CONCATENATE(G160," ",L160," Year EUL")</f>
        <v>HVAC RES 14 Year EUL</v>
      </c>
      <c r="BD160" s="381">
        <f>(INDEX('Avoided Cost Benefits'!$C$4:$C$857,MATCH(BC160,'Avoided Cost Benefits'!$A$4:$A$857,0)))*F160</f>
        <v>70.323077811728851</v>
      </c>
      <c r="BE160" s="101">
        <f t="shared" ref="BE160:BE161" si="38">M160/(1.0595^(2020-2019))</f>
        <v>4.7192071731949028</v>
      </c>
    </row>
    <row r="161" spans="2:57" x14ac:dyDescent="0.25">
      <c r="B161" s="923"/>
      <c r="C161" s="1868" t="s">
        <v>2413</v>
      </c>
      <c r="D161" s="1917" t="s">
        <v>2357</v>
      </c>
      <c r="E161" s="386" t="str">
        <f>CONCATENATE(E160,"_CompE")</f>
        <v>Dirty Filter Alarm_MFMR_CompE</v>
      </c>
      <c r="F161" s="700">
        <f>ROUND(I161+J161,2)</f>
        <v>38.24</v>
      </c>
      <c r="G161" s="944" t="s">
        <v>951</v>
      </c>
      <c r="H161" s="390">
        <f>VLOOKUP(G161,'CP FACTORS'!$A$3:$B$38, 2, FALSE)</f>
        <v>4.6608050000000002E-4</v>
      </c>
      <c r="I161" s="2623">
        <f>F$170*F$171*F$173*F$174*F175*F176</f>
        <v>17.078624999999999</v>
      </c>
      <c r="J161" s="2623">
        <f>F$177*F$171*F$179*F$174*F175*F176</f>
        <v>21.164099999999998</v>
      </c>
      <c r="K161" s="1919">
        <f t="shared" ref="K161" si="39">ROUND(H161*F161,6)</f>
        <v>1.7822999999999999E-2</v>
      </c>
      <c r="L161" s="2623">
        <f>L160</f>
        <v>14</v>
      </c>
      <c r="M161" s="2624">
        <f>M160</f>
        <v>5</v>
      </c>
      <c r="N161" s="575" t="s">
        <v>37</v>
      </c>
      <c r="V161" s="496" t="str">
        <f>V160</f>
        <v>kWh Annual Savings</v>
      </c>
      <c r="W161" s="926"/>
      <c r="X161" s="2607"/>
      <c r="Y161" s="700">
        <v>38.24</v>
      </c>
      <c r="Z161" s="496"/>
      <c r="AA161" s="496"/>
      <c r="AB161" s="496"/>
      <c r="AC161" s="496"/>
      <c r="AD161" s="496"/>
      <c r="AE161" s="496"/>
      <c r="AF161" s="496"/>
      <c r="AG161" s="496"/>
      <c r="BB161" s="110">
        <f t="shared" si="36"/>
        <v>7.1948464343534893</v>
      </c>
      <c r="BC161" s="104" t="str">
        <f t="shared" si="37"/>
        <v>HVAC RES 14 Year EUL</v>
      </c>
      <c r="BD161" s="398">
        <f>(INDEX('Avoided Cost Benefits'!$C$4:$C$857,MATCH(BC161,'Avoided Cost Benefits'!$A$4:$A$857,0)))*F161</f>
        <v>33.953970903036755</v>
      </c>
      <c r="BE161" s="111">
        <f t="shared" si="38"/>
        <v>4.7192071731949028</v>
      </c>
    </row>
    <row r="162" spans="2:57" hidden="1" outlineLevel="1" x14ac:dyDescent="0.25">
      <c r="B162" s="923"/>
      <c r="C162" s="921"/>
      <c r="D162" s="2625"/>
      <c r="E162" s="2202"/>
      <c r="F162" s="2626"/>
      <c r="G162" s="954"/>
      <c r="H162" s="955"/>
      <c r="I162" s="2627"/>
      <c r="J162" s="2628"/>
      <c r="K162" s="2205"/>
      <c r="L162" s="2205"/>
      <c r="M162" s="2629"/>
      <c r="N162" s="2630"/>
      <c r="O162" s="2629"/>
      <c r="P162" s="2409"/>
      <c r="Q162" s="1354"/>
    </row>
    <row r="163" spans="2:57" hidden="1" outlineLevel="1" x14ac:dyDescent="0.25">
      <c r="B163" s="923"/>
      <c r="C163" s="921"/>
      <c r="D163" s="510" t="s">
        <v>620</v>
      </c>
      <c r="E163" s="2631"/>
      <c r="F163" s="2632"/>
      <c r="G163" s="2633"/>
      <c r="H163" s="2633"/>
      <c r="I163" s="2633"/>
      <c r="J163" s="2633"/>
      <c r="K163" s="2633"/>
      <c r="L163" s="2633"/>
      <c r="M163" s="1962"/>
      <c r="N163" s="1962"/>
      <c r="O163" s="593"/>
      <c r="P163" s="593"/>
      <c r="Q163" s="593"/>
    </row>
    <row r="164" spans="2:57" hidden="1" outlineLevel="1" x14ac:dyDescent="0.25">
      <c r="B164" s="923"/>
      <c r="C164" s="921"/>
      <c r="D164" s="3471"/>
      <c r="E164" s="3471"/>
      <c r="F164" s="3471"/>
      <c r="G164" s="3471"/>
      <c r="H164" s="3471"/>
      <c r="I164" s="3471"/>
      <c r="J164" s="3471"/>
      <c r="K164" s="3471"/>
      <c r="L164" s="3471"/>
      <c r="M164" s="1962"/>
      <c r="N164" s="1962"/>
      <c r="O164" s="593"/>
      <c r="P164" s="593"/>
      <c r="Q164" s="593"/>
    </row>
    <row r="165" spans="2:57" hidden="1" outlineLevel="1" x14ac:dyDescent="0.25">
      <c r="B165" s="923"/>
      <c r="C165" s="921"/>
      <c r="D165" s="3471"/>
      <c r="E165" s="3471"/>
      <c r="F165" s="3471"/>
      <c r="G165" s="3471"/>
      <c r="H165" s="3471"/>
      <c r="I165" s="3471"/>
      <c r="J165" s="3471"/>
      <c r="K165" s="3471"/>
      <c r="L165" s="3471"/>
      <c r="M165" s="1962"/>
      <c r="N165" s="1962"/>
      <c r="O165" s="593"/>
      <c r="P165" s="593"/>
      <c r="Q165" s="593"/>
    </row>
    <row r="166" spans="2:57" hidden="1" outlineLevel="1" x14ac:dyDescent="0.25">
      <c r="B166" s="923"/>
      <c r="C166" s="921"/>
      <c r="D166" s="3471"/>
      <c r="E166" s="3471"/>
      <c r="F166" s="3471"/>
      <c r="G166" s="3471"/>
      <c r="H166" s="3471"/>
      <c r="I166" s="3471"/>
      <c r="J166" s="3471"/>
      <c r="K166" s="3471"/>
      <c r="L166" s="3471"/>
      <c r="M166" s="1962"/>
      <c r="N166" s="1962"/>
      <c r="O166" s="593"/>
      <c r="P166" s="593"/>
      <c r="Q166" s="593"/>
    </row>
    <row r="167" spans="2:57" hidden="1" outlineLevel="1" x14ac:dyDescent="0.25">
      <c r="B167" s="923"/>
      <c r="C167" s="921"/>
      <c r="D167" s="3471"/>
      <c r="E167" s="3471"/>
      <c r="F167" s="3471"/>
      <c r="G167" s="3471"/>
      <c r="H167" s="3471"/>
      <c r="I167" s="3471"/>
      <c r="J167" s="3471"/>
      <c r="K167" s="3471"/>
      <c r="L167" s="3471"/>
      <c r="M167" s="1962"/>
      <c r="N167" s="1962"/>
      <c r="O167" s="593"/>
      <c r="P167" s="593"/>
      <c r="Q167" s="593"/>
    </row>
    <row r="168" spans="2:57" hidden="1" outlineLevel="1" x14ac:dyDescent="0.25">
      <c r="B168" s="923"/>
      <c r="C168" s="921"/>
      <c r="D168" s="639"/>
      <c r="E168" s="1260"/>
      <c r="F168" s="593"/>
      <c r="G168" s="593"/>
      <c r="H168" s="593"/>
      <c r="I168" s="593"/>
      <c r="J168" s="593"/>
      <c r="K168" s="593"/>
      <c r="L168" s="593"/>
      <c r="M168" s="600"/>
      <c r="N168" s="600"/>
      <c r="O168" s="593"/>
      <c r="P168" s="593"/>
      <c r="Q168" s="593"/>
    </row>
    <row r="169" spans="2:57" hidden="1" outlineLevel="1" x14ac:dyDescent="0.25">
      <c r="B169" s="923"/>
      <c r="C169" s="921"/>
      <c r="D169" s="519" t="s">
        <v>621</v>
      </c>
      <c r="E169" s="519" t="s">
        <v>622</v>
      </c>
      <c r="F169" s="363" t="s">
        <v>623</v>
      </c>
      <c r="G169" s="363" t="s">
        <v>673</v>
      </c>
      <c r="H169" s="363" t="s">
        <v>773</v>
      </c>
      <c r="I169" s="593"/>
      <c r="J169" s="593"/>
      <c r="K169" s="593"/>
      <c r="L169" s="593"/>
      <c r="M169" s="600"/>
      <c r="N169" s="600"/>
      <c r="O169" s="593"/>
      <c r="P169" s="593"/>
      <c r="Q169" s="593"/>
      <c r="V169" s="72" t="s">
        <v>27</v>
      </c>
      <c r="W169" s="73">
        <f>W$6</f>
        <v>43252</v>
      </c>
      <c r="X169" s="73">
        <f t="shared" ref="X169:AG169" si="40">X$6</f>
        <v>43465</v>
      </c>
      <c r="Y169" s="73">
        <f t="shared" si="40"/>
        <v>43800</v>
      </c>
      <c r="Z169" s="73" t="str">
        <f t="shared" si="40"/>
        <v>-</v>
      </c>
      <c r="AA169" s="73" t="str">
        <f t="shared" si="40"/>
        <v>-</v>
      </c>
      <c r="AB169" s="73" t="str">
        <f t="shared" si="40"/>
        <v>-</v>
      </c>
      <c r="AC169" s="73" t="str">
        <f t="shared" si="40"/>
        <v>-</v>
      </c>
      <c r="AD169" s="73" t="str">
        <f t="shared" si="40"/>
        <v>-</v>
      </c>
      <c r="AE169" s="73" t="str">
        <f t="shared" si="40"/>
        <v>-</v>
      </c>
      <c r="AF169" s="73" t="str">
        <f t="shared" si="40"/>
        <v>-</v>
      </c>
      <c r="AG169" s="73" t="str">
        <f t="shared" si="40"/>
        <v>-</v>
      </c>
    </row>
    <row r="170" spans="2:57" hidden="1" outlineLevel="1" x14ac:dyDescent="0.25">
      <c r="B170" s="923"/>
      <c r="C170" s="921"/>
      <c r="D170" s="2634" t="s">
        <v>955</v>
      </c>
      <c r="E170" s="2635" t="s">
        <v>640</v>
      </c>
      <c r="F170" s="673">
        <v>0.95</v>
      </c>
      <c r="G170" s="2515" t="s">
        <v>959</v>
      </c>
      <c r="H170" s="1942"/>
      <c r="I170" s="593"/>
      <c r="J170" s="593"/>
      <c r="K170" s="593"/>
      <c r="L170" s="593"/>
      <c r="M170" s="600"/>
      <c r="N170" s="600"/>
      <c r="O170" s="593"/>
      <c r="P170" s="593"/>
      <c r="Q170" s="593"/>
      <c r="V170" s="2065" t="str">
        <f>D170</f>
        <v>%Heating</v>
      </c>
      <c r="W170" s="673">
        <v>0.95</v>
      </c>
      <c r="X170" s="673">
        <v>0.95</v>
      </c>
      <c r="Y170" s="673">
        <v>0.95</v>
      </c>
      <c r="Z170" s="673"/>
      <c r="AA170" s="673"/>
      <c r="AB170" s="673"/>
      <c r="AC170" s="673"/>
      <c r="AD170" s="673"/>
      <c r="AE170" s="673"/>
      <c r="AF170" s="673"/>
      <c r="AG170" s="673"/>
    </row>
    <row r="171" spans="2:57" hidden="1" outlineLevel="1" x14ac:dyDescent="0.25">
      <c r="B171" s="923"/>
      <c r="C171" s="921"/>
      <c r="D171" s="2634" t="s">
        <v>23</v>
      </c>
      <c r="E171" s="2635" t="s">
        <v>640</v>
      </c>
      <c r="F171" s="2636">
        <v>0.5</v>
      </c>
      <c r="G171" s="2515" t="s">
        <v>774</v>
      </c>
      <c r="H171" s="1942"/>
      <c r="I171" s="593"/>
      <c r="J171" s="593"/>
      <c r="K171" s="593"/>
      <c r="L171" s="593"/>
      <c r="M171" s="600"/>
      <c r="N171" s="600"/>
      <c r="O171" s="593"/>
      <c r="P171" s="593"/>
      <c r="Q171" s="593"/>
      <c r="V171" s="2065" t="str">
        <f t="shared" ref="V171:V178" si="41">D171</f>
        <v>kW</v>
      </c>
      <c r="W171" s="2636">
        <v>0.5</v>
      </c>
      <c r="X171" s="2636">
        <v>0.5</v>
      </c>
      <c r="Y171" s="2636">
        <v>0.5</v>
      </c>
      <c r="Z171" s="2636"/>
      <c r="AA171" s="2636"/>
      <c r="AB171" s="2636"/>
      <c r="AC171" s="2636"/>
      <c r="AD171" s="2636"/>
      <c r="AE171" s="2636"/>
      <c r="AF171" s="2636"/>
      <c r="AG171" s="2636"/>
    </row>
    <row r="172" spans="2:57" hidden="1" outlineLevel="1" x14ac:dyDescent="0.25">
      <c r="B172" s="923"/>
      <c r="C172" s="921"/>
      <c r="D172" s="3470" t="s">
        <v>960</v>
      </c>
      <c r="E172" s="669" t="s">
        <v>797</v>
      </c>
      <c r="F172" s="977">
        <v>1496</v>
      </c>
      <c r="G172" s="2515" t="s">
        <v>774</v>
      </c>
      <c r="H172" s="1942"/>
      <c r="I172" s="593"/>
      <c r="J172" s="593"/>
      <c r="K172" s="593"/>
      <c r="L172" s="593"/>
      <c r="M172" s="600"/>
      <c r="N172" s="600"/>
      <c r="O172" s="593"/>
      <c r="P172" s="593"/>
      <c r="Q172" s="593"/>
      <c r="V172" s="3173" t="str">
        <f t="shared" si="41"/>
        <v>EFLHheat</v>
      </c>
      <c r="W172" s="683">
        <v>1496</v>
      </c>
      <c r="X172" s="683">
        <v>1496</v>
      </c>
      <c r="Y172" s="683">
        <v>1496</v>
      </c>
      <c r="Z172" s="685"/>
      <c r="AA172" s="683"/>
      <c r="AB172" s="683"/>
      <c r="AC172" s="683"/>
      <c r="AD172" s="683"/>
      <c r="AE172" s="683"/>
      <c r="AF172" s="683"/>
      <c r="AG172" s="683"/>
    </row>
    <row r="173" spans="2:57" ht="38.25" hidden="1" outlineLevel="1" x14ac:dyDescent="0.25">
      <c r="B173" s="923"/>
      <c r="C173" s="921"/>
      <c r="D173" s="2899"/>
      <c r="E173" s="675" t="s">
        <v>962</v>
      </c>
      <c r="F173" s="979">
        <v>510</v>
      </c>
      <c r="G173" s="2637" t="s">
        <v>963</v>
      </c>
      <c r="H173" s="1942"/>
      <c r="I173" s="593"/>
      <c r="J173" s="593"/>
      <c r="K173" s="593"/>
      <c r="L173" s="593"/>
      <c r="M173" s="600"/>
      <c r="N173" s="600"/>
      <c r="O173" s="593"/>
      <c r="P173" s="593"/>
      <c r="Q173" s="593"/>
      <c r="V173" s="3179"/>
      <c r="W173" s="683"/>
      <c r="X173" s="683"/>
      <c r="Y173" s="723">
        <v>510</v>
      </c>
      <c r="Z173" s="685"/>
      <c r="AA173" s="683"/>
      <c r="AB173" s="683"/>
      <c r="AC173" s="683"/>
      <c r="AD173" s="683"/>
      <c r="AE173" s="683"/>
      <c r="AF173" s="683"/>
      <c r="AG173" s="683"/>
    </row>
    <row r="174" spans="2:57" hidden="1" outlineLevel="1" x14ac:dyDescent="0.25">
      <c r="B174" s="923"/>
      <c r="C174" s="921"/>
      <c r="D174" s="738" t="s">
        <v>964</v>
      </c>
      <c r="E174" s="2635" t="s">
        <v>640</v>
      </c>
      <c r="F174" s="673">
        <v>0.15</v>
      </c>
      <c r="G174" s="2515" t="s">
        <v>774</v>
      </c>
      <c r="H174" s="1942"/>
      <c r="I174" s="593"/>
      <c r="J174" s="593"/>
      <c r="K174" s="593"/>
      <c r="L174" s="593"/>
      <c r="M174" s="600"/>
      <c r="N174" s="600"/>
      <c r="O174" s="593"/>
      <c r="P174" s="593"/>
      <c r="Q174" s="593"/>
      <c r="V174" s="2065" t="str">
        <f t="shared" si="41"/>
        <v>EI</v>
      </c>
      <c r="W174" s="673">
        <v>0.15</v>
      </c>
      <c r="X174" s="673">
        <v>0.15</v>
      </c>
      <c r="Y174" s="673">
        <v>0.15</v>
      </c>
      <c r="Z174" s="673"/>
      <c r="AA174" s="673"/>
      <c r="AB174" s="673"/>
      <c r="AC174" s="673"/>
      <c r="AD174" s="673"/>
      <c r="AE174" s="673"/>
      <c r="AF174" s="673"/>
      <c r="AG174" s="673"/>
    </row>
    <row r="175" spans="2:57" ht="15" hidden="1" customHeight="1" outlineLevel="1" x14ac:dyDescent="0.25">
      <c r="B175" s="923"/>
      <c r="C175" s="921"/>
      <c r="D175" s="2634" t="s">
        <v>966</v>
      </c>
      <c r="E175" s="2635" t="s">
        <v>1814</v>
      </c>
      <c r="F175" s="673">
        <v>1</v>
      </c>
      <c r="G175" s="2515" t="s">
        <v>774</v>
      </c>
      <c r="H175" s="1942" t="s">
        <v>2414</v>
      </c>
      <c r="I175" s="593"/>
      <c r="J175" s="593"/>
      <c r="K175" s="593"/>
      <c r="L175" s="593"/>
      <c r="M175" s="600"/>
      <c r="N175" s="600"/>
      <c r="O175" s="593"/>
      <c r="P175" s="593"/>
      <c r="Q175" s="593"/>
      <c r="V175" s="2065" t="str">
        <f t="shared" si="41"/>
        <v>Utility Adjustment</v>
      </c>
      <c r="W175" s="673">
        <v>1</v>
      </c>
      <c r="X175" s="673">
        <v>1</v>
      </c>
      <c r="Y175" s="673">
        <v>1</v>
      </c>
      <c r="Z175" s="673"/>
      <c r="AA175" s="673"/>
      <c r="AB175" s="673"/>
      <c r="AC175" s="673"/>
      <c r="AD175" s="673"/>
      <c r="AE175" s="673"/>
      <c r="AF175" s="673"/>
      <c r="AG175" s="673"/>
    </row>
    <row r="176" spans="2:57" hidden="1" outlineLevel="1" x14ac:dyDescent="0.25">
      <c r="B176" s="923"/>
      <c r="C176" s="921"/>
      <c r="D176" s="2634" t="s">
        <v>82</v>
      </c>
      <c r="E176" s="2635" t="s">
        <v>1814</v>
      </c>
      <c r="F176" s="674">
        <v>0.47</v>
      </c>
      <c r="G176" s="2515" t="s">
        <v>774</v>
      </c>
      <c r="H176" s="1942" t="s">
        <v>2415</v>
      </c>
      <c r="I176" s="593"/>
      <c r="J176" s="593"/>
      <c r="K176" s="593"/>
      <c r="L176" s="593"/>
      <c r="M176" s="600"/>
      <c r="N176" s="600"/>
      <c r="O176" s="593"/>
      <c r="P176" s="593"/>
      <c r="Q176" s="593"/>
      <c r="V176" s="2065" t="str">
        <f t="shared" si="41"/>
        <v>ISR</v>
      </c>
      <c r="W176" s="674">
        <v>0.47</v>
      </c>
      <c r="X176" s="674">
        <v>0.47</v>
      </c>
      <c r="Y176" s="674">
        <v>0.47</v>
      </c>
      <c r="Z176" s="674"/>
      <c r="AA176" s="674"/>
      <c r="AB176" s="674"/>
      <c r="AC176" s="674"/>
      <c r="AD176" s="674"/>
      <c r="AE176" s="674"/>
      <c r="AF176" s="674"/>
      <c r="AG176" s="674"/>
    </row>
    <row r="177" spans="2:57" hidden="1" outlineLevel="1" x14ac:dyDescent="0.25">
      <c r="B177" s="923"/>
      <c r="C177" s="921"/>
      <c r="D177" s="2634" t="s">
        <v>795</v>
      </c>
      <c r="E177" s="2635" t="s">
        <v>640</v>
      </c>
      <c r="F177" s="673">
        <v>0.95</v>
      </c>
      <c r="G177" s="2515" t="s">
        <v>2416</v>
      </c>
      <c r="H177" s="1942"/>
      <c r="I177" s="593"/>
      <c r="J177" s="593"/>
      <c r="K177" s="593"/>
      <c r="L177" s="593"/>
      <c r="M177" s="600"/>
      <c r="N177" s="600"/>
      <c r="O177" s="593"/>
      <c r="P177" s="593"/>
      <c r="Q177" s="593"/>
      <c r="V177" s="2065" t="str">
        <f t="shared" si="41"/>
        <v>%AC</v>
      </c>
      <c r="W177" s="673">
        <v>0.95</v>
      </c>
      <c r="X177" s="673">
        <v>0.95</v>
      </c>
      <c r="Y177" s="673">
        <v>0.95</v>
      </c>
      <c r="Z177" s="673"/>
      <c r="AA177" s="673"/>
      <c r="AB177" s="673"/>
      <c r="AC177" s="673"/>
      <c r="AD177" s="673"/>
      <c r="AE177" s="673"/>
      <c r="AF177" s="673"/>
      <c r="AG177" s="673"/>
    </row>
    <row r="178" spans="2:57" hidden="1" outlineLevel="1" x14ac:dyDescent="0.25">
      <c r="B178" s="923"/>
      <c r="C178" s="921"/>
      <c r="D178" s="3470" t="s">
        <v>969</v>
      </c>
      <c r="E178" s="669" t="s">
        <v>797</v>
      </c>
      <c r="F178" s="986">
        <v>869</v>
      </c>
      <c r="G178" s="2515" t="s">
        <v>774</v>
      </c>
      <c r="H178" s="1942"/>
      <c r="I178" s="593"/>
      <c r="J178" s="593"/>
      <c r="K178" s="593"/>
      <c r="L178" s="593"/>
      <c r="M178" s="600"/>
      <c r="N178" s="600"/>
      <c r="O178" s="593"/>
      <c r="P178" s="593"/>
      <c r="Q178" s="593"/>
      <c r="V178" s="3180" t="str">
        <f t="shared" si="41"/>
        <v>EFLHcool</v>
      </c>
      <c r="W178" s="683">
        <v>869</v>
      </c>
      <c r="X178" s="683">
        <v>869</v>
      </c>
      <c r="Y178" s="683">
        <v>869</v>
      </c>
      <c r="Z178" s="673"/>
      <c r="AA178" s="683"/>
      <c r="AB178" s="683"/>
      <c r="AC178" s="683"/>
      <c r="AD178" s="683"/>
      <c r="AE178" s="683"/>
      <c r="AF178" s="683"/>
      <c r="AG178" s="683"/>
    </row>
    <row r="179" spans="2:57" ht="38.25" hidden="1" outlineLevel="1" x14ac:dyDescent="0.25">
      <c r="B179" s="923"/>
      <c r="C179" s="921"/>
      <c r="D179" s="2899"/>
      <c r="E179" s="675" t="s">
        <v>962</v>
      </c>
      <c r="F179" s="979">
        <v>632</v>
      </c>
      <c r="G179" s="2637" t="s">
        <v>963</v>
      </c>
      <c r="H179" s="1942"/>
      <c r="I179" s="593"/>
      <c r="J179" s="593"/>
      <c r="K179" s="593"/>
      <c r="L179" s="593"/>
      <c r="M179" s="600"/>
      <c r="N179" s="600"/>
      <c r="O179" s="593"/>
      <c r="P179" s="593"/>
      <c r="Q179" s="593"/>
      <c r="V179" s="3179"/>
      <c r="W179" s="683"/>
      <c r="X179" s="683"/>
      <c r="Y179" s="723">
        <v>632</v>
      </c>
      <c r="Z179" s="673"/>
      <c r="AA179" s="683"/>
      <c r="AB179" s="683"/>
      <c r="AC179" s="683"/>
      <c r="AD179" s="683"/>
      <c r="AE179" s="683"/>
      <c r="AF179" s="683"/>
      <c r="AG179" s="683"/>
    </row>
    <row r="180" spans="2:57" hidden="1" outlineLevel="1" x14ac:dyDescent="0.25">
      <c r="B180" s="923"/>
      <c r="C180" s="921"/>
      <c r="D180" s="669" t="s">
        <v>971</v>
      </c>
      <c r="E180" s="669" t="s">
        <v>660</v>
      </c>
      <c r="F180" s="989">
        <v>14</v>
      </c>
      <c r="G180" s="2638"/>
      <c r="H180" s="2639"/>
      <c r="I180" s="593"/>
      <c r="J180" s="593"/>
      <c r="K180" s="593"/>
      <c r="L180" s="593"/>
      <c r="M180" s="654"/>
      <c r="N180" s="600"/>
      <c r="O180" s="593"/>
      <c r="P180" s="593"/>
      <c r="Q180" s="593"/>
      <c r="V180" s="2634" t="str">
        <f>D180</f>
        <v xml:space="preserve">EUL </v>
      </c>
      <c r="W180" s="991">
        <f>F180</f>
        <v>14</v>
      </c>
      <c r="X180" s="991">
        <f>W180</f>
        <v>14</v>
      </c>
      <c r="Y180" s="991">
        <f>X180</f>
        <v>14</v>
      </c>
      <c r="Z180" s="673"/>
      <c r="AA180" s="991"/>
      <c r="AB180" s="991"/>
      <c r="AC180" s="991"/>
      <c r="AD180" s="991"/>
      <c r="AE180" s="991"/>
      <c r="AF180" s="991"/>
      <c r="AG180" s="991"/>
    </row>
    <row r="181" spans="2:57" hidden="1" outlineLevel="1" x14ac:dyDescent="0.25">
      <c r="B181" s="923"/>
      <c r="C181" s="921"/>
      <c r="D181" s="705" t="s">
        <v>25</v>
      </c>
      <c r="E181" s="669" t="s">
        <v>972</v>
      </c>
      <c r="F181" s="992">
        <v>5</v>
      </c>
      <c r="G181" s="2638"/>
      <c r="H181" s="2639"/>
      <c r="I181" s="593"/>
      <c r="J181" s="593"/>
      <c r="K181" s="593"/>
      <c r="L181" s="593"/>
      <c r="M181" s="654"/>
      <c r="N181" s="600"/>
      <c r="O181" s="593"/>
      <c r="P181" s="593"/>
      <c r="Q181" s="593"/>
      <c r="V181" s="2640" t="str">
        <f>D181</f>
        <v>Inc. Cost</v>
      </c>
      <c r="W181" s="993">
        <f>F181</f>
        <v>5</v>
      </c>
      <c r="X181" s="993">
        <f>W181</f>
        <v>5</v>
      </c>
      <c r="Y181" s="993">
        <f>X181</f>
        <v>5</v>
      </c>
      <c r="Z181" s="994"/>
      <c r="AA181" s="994"/>
      <c r="AB181" s="994"/>
      <c r="AC181" s="994"/>
      <c r="AD181" s="994"/>
      <c r="AE181" s="994"/>
      <c r="AF181" s="994"/>
      <c r="AG181" s="994"/>
    </row>
    <row r="182" spans="2:57" hidden="1" outlineLevel="1" x14ac:dyDescent="0.25">
      <c r="B182" s="923"/>
      <c r="C182" s="995"/>
      <c r="D182" s="705" t="s">
        <v>973</v>
      </c>
      <c r="E182" s="669" t="s">
        <v>974</v>
      </c>
      <c r="F182" s="996" t="s">
        <v>975</v>
      </c>
      <c r="G182" s="2638"/>
      <c r="H182" s="2639"/>
      <c r="I182" s="593"/>
      <c r="J182" s="593"/>
      <c r="K182" s="593"/>
      <c r="L182" s="593"/>
      <c r="M182" s="654"/>
      <c r="N182" s="600"/>
      <c r="O182" s="593"/>
      <c r="P182" s="593"/>
      <c r="Q182" s="593"/>
      <c r="V182" s="2634" t="str">
        <f>D182</f>
        <v>P</v>
      </c>
      <c r="W182" s="991" t="s">
        <v>975</v>
      </c>
      <c r="X182" s="991" t="s">
        <v>975</v>
      </c>
      <c r="Y182" s="991" t="s">
        <v>975</v>
      </c>
      <c r="Z182" s="991"/>
      <c r="AA182" s="991"/>
      <c r="AB182" s="991"/>
      <c r="AC182" s="991"/>
      <c r="AD182" s="991"/>
      <c r="AE182" s="991"/>
      <c r="AF182" s="991"/>
      <c r="AG182" s="991"/>
    </row>
    <row r="183" spans="2:57" collapsed="1" x14ac:dyDescent="0.25">
      <c r="B183" s="923"/>
      <c r="C183" s="921"/>
      <c r="D183" s="639"/>
      <c r="E183" s="1954"/>
      <c r="F183" s="593"/>
      <c r="G183" s="593"/>
      <c r="H183" s="593"/>
      <c r="I183" s="593"/>
      <c r="J183" s="593"/>
      <c r="K183" s="593"/>
      <c r="L183" s="593"/>
      <c r="M183" s="600"/>
      <c r="N183" s="600"/>
      <c r="O183" s="593"/>
      <c r="P183" s="593"/>
      <c r="Q183" s="593"/>
    </row>
    <row r="184" spans="2:57" x14ac:dyDescent="0.25">
      <c r="B184" s="923"/>
      <c r="C184" s="921"/>
      <c r="D184" s="639"/>
      <c r="E184" s="1260"/>
      <c r="F184" s="593"/>
      <c r="G184" s="593"/>
      <c r="H184" s="593"/>
      <c r="I184" s="593"/>
      <c r="J184" s="593"/>
      <c r="K184" s="593"/>
      <c r="L184" s="593"/>
      <c r="M184" s="600"/>
      <c r="N184" s="600"/>
      <c r="O184" s="593"/>
      <c r="P184" s="593"/>
      <c r="Q184" s="593"/>
    </row>
    <row r="185" spans="2:57" x14ac:dyDescent="0.25">
      <c r="B185" s="2854" t="str">
        <f>'Income Eligble Deemed Table'!B573:L573</f>
        <v>ECM/ Blower Motor</v>
      </c>
      <c r="C185" s="2855"/>
      <c r="D185" s="2855"/>
      <c r="E185" s="2855"/>
      <c r="F185" s="2855"/>
      <c r="G185" s="2855"/>
      <c r="H185" s="2855"/>
      <c r="I185" s="2831"/>
      <c r="J185" s="2831"/>
      <c r="K185" s="2831"/>
      <c r="L185" s="2831"/>
      <c r="M185" s="2831"/>
      <c r="N185" s="2831"/>
      <c r="O185" s="2831"/>
      <c r="P185" s="2831"/>
      <c r="Q185" s="2832"/>
      <c r="V185" s="2854" t="str">
        <f>B185</f>
        <v>ECM/ Blower Motor</v>
      </c>
      <c r="W185" s="2855"/>
      <c r="X185" s="2855"/>
      <c r="Y185" s="2855"/>
      <c r="Z185" s="2855"/>
      <c r="AA185" s="2855"/>
      <c r="AB185" s="2855"/>
      <c r="AC185" s="2831"/>
      <c r="AD185" s="2831"/>
      <c r="AE185" s="2831"/>
      <c r="AF185" s="2831"/>
      <c r="AG185" s="2831"/>
      <c r="AH185" s="2831"/>
      <c r="AI185" s="2832"/>
    </row>
    <row r="186" spans="2:57" x14ac:dyDescent="0.25">
      <c r="B186" s="923"/>
      <c r="C186" s="921"/>
      <c r="D186" s="922"/>
      <c r="E186" s="1243"/>
      <c r="F186" s="598"/>
      <c r="G186" s="598"/>
      <c r="H186" s="598"/>
      <c r="I186" s="598"/>
      <c r="J186" s="598"/>
      <c r="K186" s="598"/>
      <c r="L186" s="599"/>
      <c r="M186" s="600"/>
      <c r="N186" s="600"/>
      <c r="O186" s="593"/>
      <c r="P186" s="593"/>
      <c r="Q186" s="593"/>
    </row>
    <row r="187" spans="2:57" ht="30" x14ac:dyDescent="0.25">
      <c r="B187" s="923"/>
      <c r="C187" s="363" t="s">
        <v>17</v>
      </c>
      <c r="D187" s="363" t="s">
        <v>665</v>
      </c>
      <c r="E187" s="363" t="s">
        <v>19</v>
      </c>
      <c r="F187" s="363" t="s">
        <v>20</v>
      </c>
      <c r="G187" s="363" t="s">
        <v>21</v>
      </c>
      <c r="H187" s="363" t="s">
        <v>22</v>
      </c>
      <c r="I187" s="363" t="s">
        <v>946</v>
      </c>
      <c r="J187" s="363" t="s">
        <v>947</v>
      </c>
      <c r="K187" s="363" t="s">
        <v>1157</v>
      </c>
      <c r="L187" s="363" t="s">
        <v>1158</v>
      </c>
      <c r="M187" s="363" t="s">
        <v>23</v>
      </c>
      <c r="N187" s="601" t="s">
        <v>2417</v>
      </c>
      <c r="O187" s="363" t="s">
        <v>25</v>
      </c>
      <c r="P187" s="363" t="s">
        <v>26</v>
      </c>
      <c r="R187" s="602"/>
      <c r="S187" s="602"/>
      <c r="T187" s="602"/>
      <c r="U187" s="602"/>
      <c r="V187" s="72" t="s">
        <v>27</v>
      </c>
      <c r="W187" s="73">
        <f>W$6</f>
        <v>43252</v>
      </c>
      <c r="X187" s="73">
        <f t="shared" ref="X187:AG187" si="42">X$6</f>
        <v>43465</v>
      </c>
      <c r="Y187" s="73">
        <f t="shared" si="42"/>
        <v>43800</v>
      </c>
      <c r="Z187" s="73" t="str">
        <f t="shared" si="42"/>
        <v>-</v>
      </c>
      <c r="AA187" s="73" t="str">
        <f t="shared" si="42"/>
        <v>-</v>
      </c>
      <c r="AB187" s="73" t="str">
        <f t="shared" si="42"/>
        <v>-</v>
      </c>
      <c r="AC187" s="73" t="str">
        <f t="shared" si="42"/>
        <v>-</v>
      </c>
      <c r="AD187" s="73" t="str">
        <f t="shared" si="42"/>
        <v>-</v>
      </c>
      <c r="AE187" s="73" t="str">
        <f t="shared" si="42"/>
        <v>-</v>
      </c>
      <c r="AF187" s="73" t="str">
        <f t="shared" si="42"/>
        <v>-</v>
      </c>
      <c r="AG187" s="73" t="str">
        <f t="shared" si="42"/>
        <v>-</v>
      </c>
      <c r="BB187" s="74" t="str">
        <f>$BB$6</f>
        <v>TRC (2020)</v>
      </c>
      <c r="BC187" s="156" t="str">
        <f>$BC$6</f>
        <v>Benefit Lookup</v>
      </c>
      <c r="BD187" s="1385" t="str">
        <f>$BD$6</f>
        <v>Benefits (2019 $)</v>
      </c>
      <c r="BE187" s="605" t="str">
        <f>$BE$6</f>
        <v>Incremental Cost (2019 $)</v>
      </c>
    </row>
    <row r="188" spans="2:57" x14ac:dyDescent="0.25">
      <c r="B188" s="923"/>
      <c r="C188" s="924" t="s">
        <v>2418</v>
      </c>
      <c r="D188" s="925" t="s">
        <v>2354</v>
      </c>
      <c r="E188" s="2108" t="s">
        <v>2419</v>
      </c>
      <c r="F188" s="2471">
        <f>ROUND(I188+J188+K188+L188,2)</f>
        <v>582</v>
      </c>
      <c r="G188" s="927" t="s">
        <v>951</v>
      </c>
      <c r="H188" s="370">
        <f>VLOOKUP(G188,'CP FACTORS'!$A$3:$B$38, 2, FALSE)</f>
        <v>4.6608050000000002E-4</v>
      </c>
      <c r="I188" s="2641">
        <f>(1-I198)*400*I$201/I$202*I213</f>
        <v>264.14545423487061</v>
      </c>
      <c r="J188" s="2641">
        <f>(1-I203)*70*I$206/I$207*I213</f>
        <v>31.133309957924254</v>
      </c>
      <c r="K188" s="1177">
        <f>(25*I$206/I$207+2960*0.0880846122963064-30)*I213</f>
        <v>286.72123580720518</v>
      </c>
      <c r="L188" s="991">
        <v>0</v>
      </c>
      <c r="M188" s="2642">
        <f>ROUND(H188*F188,6)</f>
        <v>0.27125899999999997</v>
      </c>
      <c r="N188" s="991">
        <f>I215</f>
        <v>6</v>
      </c>
      <c r="O188" s="2606">
        <f>I217</f>
        <v>74.327224020150311</v>
      </c>
      <c r="P188" s="2643" t="s">
        <v>37</v>
      </c>
      <c r="Q188" s="96"/>
      <c r="R188" s="602"/>
      <c r="S188" s="602"/>
      <c r="T188" s="602"/>
      <c r="U188" s="602"/>
      <c r="V188" s="496" t="str">
        <f>F187</f>
        <v>kWh Annual Savings</v>
      </c>
      <c r="W188" s="926">
        <v>513.93550400425124</v>
      </c>
      <c r="X188" s="926">
        <v>513.93550400425124</v>
      </c>
      <c r="Y188" s="1401">
        <v>582</v>
      </c>
      <c r="Z188" s="926"/>
      <c r="AA188" s="926"/>
      <c r="AB188" s="926"/>
      <c r="AC188" s="926"/>
      <c r="AD188" s="926"/>
      <c r="AE188" s="926"/>
      <c r="AF188" s="926"/>
      <c r="AG188" s="926"/>
      <c r="BB188" s="99">
        <f>IFERROR((BD188+BD189)/(BE188+BE189),"")</f>
        <v>9.106187302806509</v>
      </c>
      <c r="BC188" s="100" t="str">
        <f>CONCATENATE(G188," ",N188," Year EUL")</f>
        <v>HVAC RES 6 Year EUL</v>
      </c>
      <c r="BD188" s="381">
        <f>(INDEX('Avoided Cost Benefits'!$C$4:$C$857,MATCH(BC188,'Avoided Cost Benefits'!$A$4:$A$857,0)))*F188</f>
        <v>214.66614365077814</v>
      </c>
      <c r="BE188" s="101">
        <f>O188/(1.0595^(2020-2019))</f>
        <v>70.153113751911562</v>
      </c>
    </row>
    <row r="189" spans="2:57" x14ac:dyDescent="0.25">
      <c r="B189" s="923"/>
      <c r="C189" s="924" t="s">
        <v>2418</v>
      </c>
      <c r="D189" s="925" t="s">
        <v>2354</v>
      </c>
      <c r="E189" s="2110" t="s">
        <v>2420</v>
      </c>
      <c r="F189" s="2471">
        <f>ROUND(I189+J189+K189+L189,2)</f>
        <v>582</v>
      </c>
      <c r="G189" s="927" t="s">
        <v>2421</v>
      </c>
      <c r="H189" s="370">
        <f>VLOOKUP(G189,'CP FACTORS'!$A$3:$B$38, 2, FALSE)</f>
        <v>4.6608050000000002E-4</v>
      </c>
      <c r="I189" s="2641">
        <f>(1-I199)*400*I$201/I$202*I214</f>
        <v>264.14545423487061</v>
      </c>
      <c r="J189" s="2641">
        <f>(1-I204)*70*I$206/I$207*I214</f>
        <v>31.133309957924254</v>
      </c>
      <c r="K189" s="1177">
        <f>(25*I$206/I$207+2960*0.0880846122963064-30)*I214</f>
        <v>286.72123580720518</v>
      </c>
      <c r="L189" s="991">
        <v>0</v>
      </c>
      <c r="M189" s="2642">
        <f t="shared" ref="M189" si="43">ROUND(H189*F189,6)</f>
        <v>0.27125899999999997</v>
      </c>
      <c r="N189" s="991">
        <f>I216</f>
        <v>12</v>
      </c>
      <c r="O189" s="2606"/>
      <c r="P189" s="2643" t="s">
        <v>37</v>
      </c>
      <c r="Q189" s="96"/>
      <c r="V189" s="496" t="str">
        <f>V188</f>
        <v>kWh Annual Savings</v>
      </c>
      <c r="W189" s="926">
        <v>513.93550400425124</v>
      </c>
      <c r="X189" s="926">
        <v>513.93550400425124</v>
      </c>
      <c r="Y189" s="1401">
        <v>582</v>
      </c>
      <c r="Z189" s="926"/>
      <c r="AA189" s="926"/>
      <c r="AB189" s="926"/>
      <c r="AC189" s="926"/>
      <c r="AD189" s="926"/>
      <c r="AE189" s="926"/>
      <c r="AF189" s="926"/>
      <c r="AG189" s="926"/>
      <c r="BB189" s="2114"/>
      <c r="BC189" s="2811" t="str">
        <f>CONCATENATE(G189," ",N189," Year EUL")</f>
        <v>HVAC RES ER2 12 Year EUL</v>
      </c>
      <c r="BD189" s="398">
        <f>(INDEX('Avoided Cost Benefits'!$C$4:$C$857,MATCH(BC189,'Avoided Cost Benefits'!$A$4:$A$857,0)))*F189</f>
        <v>424.16125004921963</v>
      </c>
      <c r="BE189" s="111">
        <f>O189/(1.0595^(2020-2019))</f>
        <v>0</v>
      </c>
    </row>
    <row r="190" spans="2:57" hidden="1" outlineLevel="1" x14ac:dyDescent="0.25">
      <c r="B190" s="923"/>
      <c r="C190" s="921"/>
      <c r="D190" s="2644"/>
      <c r="E190" s="1261"/>
      <c r="F190" s="1262"/>
      <c r="G190" s="968"/>
      <c r="H190" s="968"/>
      <c r="I190" s="968"/>
      <c r="J190" s="968"/>
      <c r="K190" s="2633" t="s">
        <v>2422</v>
      </c>
      <c r="L190" s="968"/>
      <c r="M190" s="2645"/>
      <c r="N190" s="973"/>
      <c r="O190" s="968"/>
      <c r="P190" s="968"/>
      <c r="Q190" s="593"/>
    </row>
    <row r="191" spans="2:57" hidden="1" outlineLevel="1" x14ac:dyDescent="0.25">
      <c r="B191" s="923"/>
      <c r="C191" s="921"/>
      <c r="D191" s="510" t="s">
        <v>620</v>
      </c>
      <c r="E191" s="2631"/>
      <c r="F191" s="2632"/>
      <c r="G191" s="2633"/>
      <c r="H191" s="2633"/>
      <c r="I191" s="2633"/>
      <c r="J191" s="2633"/>
      <c r="K191" s="2633"/>
      <c r="L191" s="2633"/>
      <c r="M191" s="2645"/>
      <c r="N191" s="973"/>
      <c r="O191" s="968"/>
      <c r="P191" s="968"/>
      <c r="Q191" s="593"/>
    </row>
    <row r="192" spans="2:57" ht="18" hidden="1" customHeight="1" outlineLevel="1" x14ac:dyDescent="0.25">
      <c r="B192" s="923"/>
      <c r="C192" s="1267"/>
      <c r="D192" s="3471"/>
      <c r="E192" s="3471"/>
      <c r="F192" s="3471"/>
      <c r="G192" s="3471"/>
      <c r="H192" s="3471"/>
      <c r="I192" s="3471"/>
      <c r="J192" s="3471"/>
      <c r="K192" s="3471"/>
      <c r="L192" s="3471"/>
      <c r="M192" s="2645"/>
      <c r="N192" s="973"/>
      <c r="O192" s="968"/>
      <c r="P192" s="968"/>
      <c r="Q192" s="593"/>
    </row>
    <row r="193" spans="2:33" hidden="1" outlineLevel="1" x14ac:dyDescent="0.25">
      <c r="B193" s="923"/>
      <c r="C193" s="1274"/>
      <c r="D193" s="3471"/>
      <c r="E193" s="3471"/>
      <c r="F193" s="3471"/>
      <c r="G193" s="3471"/>
      <c r="H193" s="3471"/>
      <c r="I193" s="3471"/>
      <c r="J193" s="3471"/>
      <c r="K193" s="3471"/>
      <c r="L193" s="3471"/>
      <c r="M193" s="2645"/>
      <c r="N193" s="973"/>
      <c r="O193" s="968"/>
      <c r="P193" s="968"/>
      <c r="Q193" s="593"/>
    </row>
    <row r="194" spans="2:33" hidden="1" outlineLevel="1" x14ac:dyDescent="0.25">
      <c r="B194" s="923"/>
      <c r="C194" s="1274"/>
      <c r="D194" s="3471"/>
      <c r="E194" s="3471"/>
      <c r="F194" s="3471"/>
      <c r="G194" s="3471"/>
      <c r="H194" s="3471"/>
      <c r="I194" s="3471"/>
      <c r="J194" s="3471"/>
      <c r="K194" s="3471"/>
      <c r="L194" s="3471"/>
      <c r="M194" s="2645"/>
      <c r="N194" s="973"/>
      <c r="O194" s="968"/>
      <c r="P194" s="968"/>
      <c r="Q194" s="593"/>
    </row>
    <row r="195" spans="2:33" ht="75" hidden="1" customHeight="1" outlineLevel="1" x14ac:dyDescent="0.25">
      <c r="B195" s="923"/>
      <c r="C195" s="1275"/>
      <c r="D195" s="3471"/>
      <c r="E195" s="3471"/>
      <c r="F195" s="3471"/>
      <c r="G195" s="3471"/>
      <c r="H195" s="3471"/>
      <c r="I195" s="3471"/>
      <c r="J195" s="3471"/>
      <c r="K195" s="3471"/>
      <c r="L195" s="3471"/>
      <c r="M195" s="2645"/>
      <c r="N195" s="973"/>
      <c r="O195" s="968"/>
      <c r="P195" s="968"/>
      <c r="Q195" s="593"/>
    </row>
    <row r="196" spans="2:33" hidden="1" outlineLevel="1" x14ac:dyDescent="0.25">
      <c r="B196" s="923"/>
      <c r="C196" s="921"/>
      <c r="D196" s="2644"/>
      <c r="E196" s="1261"/>
      <c r="F196" s="968"/>
      <c r="G196" s="968"/>
      <c r="H196" s="968"/>
      <c r="I196" s="968"/>
      <c r="J196" s="968"/>
      <c r="K196" s="968"/>
      <c r="L196" s="968"/>
      <c r="M196" s="2645"/>
      <c r="N196" s="973"/>
      <c r="O196" s="968"/>
      <c r="P196" s="968"/>
      <c r="Q196" s="593"/>
    </row>
    <row r="197" spans="2:33" hidden="1" outlineLevel="1" x14ac:dyDescent="0.25">
      <c r="B197" s="923"/>
      <c r="C197" s="921"/>
      <c r="D197" s="2646" t="s">
        <v>621</v>
      </c>
      <c r="E197" s="2646"/>
      <c r="F197" s="3412" t="s">
        <v>622</v>
      </c>
      <c r="G197" s="3472"/>
      <c r="H197" s="3472"/>
      <c r="I197" s="2646" t="s">
        <v>623</v>
      </c>
      <c r="J197" s="2646" t="s">
        <v>673</v>
      </c>
      <c r="K197" s="2646" t="s">
        <v>773</v>
      </c>
      <c r="L197" s="668"/>
      <c r="M197" s="2645"/>
      <c r="N197" s="614"/>
      <c r="O197" s="968"/>
      <c r="P197" s="968"/>
      <c r="Q197" s="593"/>
      <c r="V197" s="72" t="s">
        <v>27</v>
      </c>
      <c r="W197" s="73">
        <f t="shared" ref="W197:AG197" si="44">W$6</f>
        <v>43252</v>
      </c>
      <c r="X197" s="73">
        <f t="shared" si="44"/>
        <v>43465</v>
      </c>
      <c r="Y197" s="73">
        <f t="shared" si="44"/>
        <v>43800</v>
      </c>
      <c r="Z197" s="73" t="str">
        <f t="shared" si="44"/>
        <v>-</v>
      </c>
      <c r="AA197" s="73" t="str">
        <f t="shared" si="44"/>
        <v>-</v>
      </c>
      <c r="AB197" s="73" t="str">
        <f t="shared" si="44"/>
        <v>-</v>
      </c>
      <c r="AC197" s="73" t="str">
        <f t="shared" si="44"/>
        <v>-</v>
      </c>
      <c r="AD197" s="73" t="str">
        <f t="shared" si="44"/>
        <v>-</v>
      </c>
      <c r="AE197" s="73" t="str">
        <f t="shared" si="44"/>
        <v>-</v>
      </c>
      <c r="AF197" s="73" t="str">
        <f t="shared" si="44"/>
        <v>-</v>
      </c>
      <c r="AG197" s="73" t="str">
        <f t="shared" si="44"/>
        <v>-</v>
      </c>
    </row>
    <row r="198" spans="2:33" hidden="1" outlineLevel="1" x14ac:dyDescent="0.25">
      <c r="B198" s="923"/>
      <c r="C198" s="921"/>
      <c r="D198" s="3478" t="s">
        <v>1179</v>
      </c>
      <c r="E198" s="3479" t="s">
        <v>1180</v>
      </c>
      <c r="F198" s="3476" t="s">
        <v>1918</v>
      </c>
      <c r="G198" s="3477"/>
      <c r="H198" s="3477"/>
      <c r="I198" s="1292">
        <v>0.16336956521739129</v>
      </c>
      <c r="J198" s="2647" t="s">
        <v>774</v>
      </c>
      <c r="K198" s="2034"/>
      <c r="L198" s="604"/>
      <c r="M198" s="2645"/>
      <c r="N198" s="604"/>
      <c r="O198" s="2210"/>
      <c r="P198" s="2210"/>
      <c r="Q198" s="641"/>
      <c r="R198" s="408"/>
      <c r="S198" s="408"/>
      <c r="T198" s="408"/>
      <c r="V198" s="3478" t="s">
        <v>1179</v>
      </c>
      <c r="W198" s="697">
        <v>0</v>
      </c>
      <c r="X198" s="697">
        <v>0</v>
      </c>
      <c r="Y198" s="1285">
        <v>0.16336956521739129</v>
      </c>
      <c r="Z198" s="697"/>
      <c r="AA198" s="697"/>
      <c r="AB198" s="697"/>
      <c r="AC198" s="697"/>
      <c r="AD198" s="697"/>
      <c r="AE198" s="697"/>
      <c r="AF198" s="697"/>
      <c r="AG198" s="697"/>
    </row>
    <row r="199" spans="2:33" hidden="1" outlineLevel="1" x14ac:dyDescent="0.25">
      <c r="B199" s="923"/>
      <c r="C199" s="921"/>
      <c r="D199" s="3478"/>
      <c r="E199" s="3479"/>
      <c r="F199" s="3476" t="s">
        <v>1919</v>
      </c>
      <c r="G199" s="3477"/>
      <c r="H199" s="3477"/>
      <c r="I199" s="1285">
        <v>0.16336956521739129</v>
      </c>
      <c r="J199" s="2647" t="s">
        <v>774</v>
      </c>
      <c r="K199" s="2034"/>
      <c r="L199" s="604"/>
      <c r="M199" s="2645"/>
      <c r="N199" s="604"/>
      <c r="S199" s="408"/>
      <c r="T199" s="408"/>
      <c r="V199" s="3478"/>
      <c r="W199" s="697">
        <v>0</v>
      </c>
      <c r="X199" s="697">
        <v>0</v>
      </c>
      <c r="Y199" s="1285">
        <v>0.16336956521739129</v>
      </c>
      <c r="Z199" s="697"/>
      <c r="AA199" s="697"/>
      <c r="AB199" s="697"/>
      <c r="AC199" s="697"/>
      <c r="AD199" s="697"/>
      <c r="AE199" s="697"/>
      <c r="AF199" s="697"/>
      <c r="AG199" s="697"/>
    </row>
    <row r="200" spans="2:33" hidden="1" outlineLevel="1" x14ac:dyDescent="0.25">
      <c r="B200" s="923"/>
      <c r="C200" s="921"/>
      <c r="D200" s="2648" t="s">
        <v>1182</v>
      </c>
      <c r="E200" s="386" t="s">
        <v>1183</v>
      </c>
      <c r="F200" s="3480" t="s">
        <v>640</v>
      </c>
      <c r="G200" s="3481"/>
      <c r="H200" s="3482"/>
      <c r="I200" s="2649">
        <v>400</v>
      </c>
      <c r="J200" s="3483" t="s">
        <v>1184</v>
      </c>
      <c r="K200" s="3484"/>
      <c r="L200" s="604"/>
      <c r="M200" s="2645"/>
      <c r="N200" s="604"/>
      <c r="S200" s="408"/>
      <c r="T200" s="408"/>
      <c r="V200" s="2648" t="s">
        <v>1182</v>
      </c>
      <c r="W200" s="697"/>
      <c r="X200" s="697"/>
      <c r="Y200" s="2025">
        <v>400</v>
      </c>
      <c r="Z200" s="697"/>
      <c r="AA200" s="697"/>
      <c r="AB200" s="697"/>
      <c r="AC200" s="697"/>
      <c r="AD200" s="697"/>
      <c r="AE200" s="697"/>
      <c r="AF200" s="697"/>
      <c r="AG200" s="697"/>
    </row>
    <row r="201" spans="2:33" ht="18" hidden="1" outlineLevel="1" x14ac:dyDescent="0.25">
      <c r="B201" s="923"/>
      <c r="C201" s="921"/>
      <c r="D201" s="466" t="s">
        <v>2423</v>
      </c>
      <c r="E201" s="2650" t="str">
        <f>'HVAC Deemed Table'!E46</f>
        <v>Effective full load heating hours (in St. Louis)</v>
      </c>
      <c r="F201" s="3476" t="s">
        <v>640</v>
      </c>
      <c r="G201" s="3477"/>
      <c r="H201" s="3477"/>
      <c r="I201" s="682">
        <v>2009</v>
      </c>
      <c r="J201" s="2647" t="s">
        <v>774</v>
      </c>
      <c r="K201" s="2034"/>
      <c r="L201" s="604"/>
      <c r="M201" s="2645"/>
      <c r="N201" s="604"/>
      <c r="S201" s="408"/>
      <c r="T201" s="408"/>
      <c r="V201" s="466" t="s">
        <v>2423</v>
      </c>
      <c r="W201" s="685">
        <v>2009</v>
      </c>
      <c r="X201" s="685">
        <v>2009</v>
      </c>
      <c r="Y201" s="682">
        <v>2009</v>
      </c>
      <c r="Z201" s="697"/>
      <c r="AA201" s="685"/>
      <c r="AB201" s="685"/>
      <c r="AC201" s="685"/>
      <c r="AD201" s="685"/>
      <c r="AE201" s="685"/>
      <c r="AF201" s="685"/>
      <c r="AG201" s="685"/>
    </row>
    <row r="202" spans="2:33" ht="18" hidden="1" outlineLevel="1" x14ac:dyDescent="0.25">
      <c r="B202" s="923"/>
      <c r="C202" s="921"/>
      <c r="D202" s="466" t="s">
        <v>2424</v>
      </c>
      <c r="E202" s="2650" t="str">
        <f>'HVAC Deemed Table'!E47</f>
        <v>Wisconsin effective full load heating hours</v>
      </c>
      <c r="F202" s="3476" t="s">
        <v>640</v>
      </c>
      <c r="G202" s="3477"/>
      <c r="H202" s="3477"/>
      <c r="I202" s="2651">
        <v>2545.25</v>
      </c>
      <c r="J202" s="2647" t="s">
        <v>774</v>
      </c>
      <c r="K202" s="2034"/>
      <c r="L202" s="604"/>
      <c r="M202" s="2645"/>
      <c r="N202" s="604"/>
      <c r="O202" s="604"/>
      <c r="P202" s="604"/>
      <c r="Q202" s="604"/>
      <c r="R202" s="604"/>
      <c r="S202" s="408"/>
      <c r="T202" s="408"/>
      <c r="V202" s="466" t="s">
        <v>2424</v>
      </c>
      <c r="W202" s="2652">
        <v>2545.25</v>
      </c>
      <c r="X202" s="2652">
        <v>2545.25</v>
      </c>
      <c r="Y202" s="2651">
        <v>2545.25</v>
      </c>
      <c r="Z202" s="697"/>
      <c r="AA202" s="2652"/>
      <c r="AB202" s="2652"/>
      <c r="AC202" s="2652"/>
      <c r="AD202" s="2652"/>
      <c r="AE202" s="2652"/>
      <c r="AF202" s="2652"/>
      <c r="AG202" s="2652"/>
    </row>
    <row r="203" spans="2:33" ht="15" hidden="1" customHeight="1" outlineLevel="1" x14ac:dyDescent="0.25">
      <c r="B203" s="923"/>
      <c r="C203" s="921"/>
      <c r="D203" s="3475" t="s">
        <v>1190</v>
      </c>
      <c r="E203" s="3479" t="str">
        <f>'HVAC Deemed Table'!E48</f>
        <v>% of furnaces with new central cooling</v>
      </c>
      <c r="F203" s="3476" t="s">
        <v>1918</v>
      </c>
      <c r="G203" s="3477"/>
      <c r="H203" s="3477"/>
      <c r="I203" s="2653">
        <v>0.80141304347826092</v>
      </c>
      <c r="J203" s="2647" t="s">
        <v>774</v>
      </c>
      <c r="K203" s="2034"/>
      <c r="L203" s="604"/>
      <c r="M203" s="2645"/>
      <c r="N203" s="604"/>
      <c r="O203" s="604"/>
      <c r="P203" s="2654"/>
      <c r="Q203" s="604"/>
      <c r="R203" s="2654"/>
      <c r="S203" s="641"/>
      <c r="T203" s="408"/>
      <c r="V203" s="3475" t="s">
        <v>1190</v>
      </c>
      <c r="W203" s="674">
        <v>0.97</v>
      </c>
      <c r="X203" s="674">
        <v>0.97</v>
      </c>
      <c r="Y203" s="2653">
        <v>0.80141304347826092</v>
      </c>
      <c r="Z203" s="697"/>
      <c r="AA203" s="674"/>
      <c r="AB203" s="674"/>
      <c r="AC203" s="674"/>
      <c r="AD203" s="674"/>
      <c r="AE203" s="674"/>
      <c r="AF203" s="674"/>
      <c r="AG203" s="674"/>
    </row>
    <row r="204" spans="2:33" ht="24.75" hidden="1" customHeight="1" outlineLevel="1" x14ac:dyDescent="0.25">
      <c r="B204" s="923"/>
      <c r="C204" s="921"/>
      <c r="D204" s="3475"/>
      <c r="E204" s="3479"/>
      <c r="F204" s="3476" t="s">
        <v>1919</v>
      </c>
      <c r="G204" s="3477"/>
      <c r="H204" s="3477"/>
      <c r="I204" s="678">
        <v>0.80141304347826092</v>
      </c>
      <c r="J204" s="2647" t="s">
        <v>774</v>
      </c>
      <c r="K204" s="2034"/>
      <c r="L204" s="604"/>
      <c r="M204" s="2645"/>
      <c r="N204" s="604"/>
      <c r="O204" s="604"/>
      <c r="P204" s="604"/>
      <c r="Q204" s="604"/>
      <c r="R204" s="604"/>
      <c r="S204" s="641"/>
      <c r="T204" s="408"/>
      <c r="V204" s="3475"/>
      <c r="W204" s="674">
        <v>0.97</v>
      </c>
      <c r="X204" s="674">
        <v>0.97</v>
      </c>
      <c r="Y204" s="678">
        <v>0.80141304347826092</v>
      </c>
      <c r="Z204" s="697"/>
      <c r="AA204" s="674"/>
      <c r="AB204" s="674"/>
      <c r="AC204" s="674"/>
      <c r="AD204" s="674"/>
      <c r="AE204" s="674"/>
      <c r="AF204" s="674"/>
      <c r="AG204" s="674"/>
    </row>
    <row r="205" spans="2:33" ht="30" hidden="1" outlineLevel="1" x14ac:dyDescent="0.25">
      <c r="B205" s="923"/>
      <c r="C205" s="921"/>
      <c r="D205" s="2648" t="s">
        <v>1192</v>
      </c>
      <c r="E205" s="386" t="s">
        <v>1193</v>
      </c>
      <c r="F205" s="3480" t="s">
        <v>640</v>
      </c>
      <c r="G205" s="3481"/>
      <c r="H205" s="3482"/>
      <c r="I205" s="2649">
        <v>70</v>
      </c>
      <c r="J205" s="3483" t="s">
        <v>1184</v>
      </c>
      <c r="K205" s="3484"/>
      <c r="L205" s="604"/>
      <c r="M205" s="2645"/>
      <c r="N205" s="604"/>
      <c r="O205" s="2947" t="s">
        <v>1933</v>
      </c>
      <c r="P205" s="2992"/>
      <c r="Q205" s="601"/>
      <c r="R205" s="854" t="s">
        <v>1934</v>
      </c>
      <c r="S205" s="641"/>
      <c r="T205" s="408"/>
      <c r="V205" s="2648" t="s">
        <v>1192</v>
      </c>
      <c r="W205" s="674"/>
      <c r="X205" s="674"/>
      <c r="Y205" s="2025">
        <v>70</v>
      </c>
      <c r="Z205" s="697"/>
      <c r="AA205" s="674"/>
      <c r="AB205" s="674"/>
      <c r="AC205" s="674"/>
      <c r="AD205" s="674"/>
      <c r="AE205" s="674"/>
      <c r="AF205" s="674"/>
      <c r="AG205" s="674"/>
    </row>
    <row r="206" spans="2:33" ht="18" hidden="1" outlineLevel="1" x14ac:dyDescent="0.25">
      <c r="B206" s="923"/>
      <c r="C206" s="921"/>
      <c r="D206" s="466" t="s">
        <v>2425</v>
      </c>
      <c r="E206" s="2650" t="str">
        <f>'HVAC Deemed Table'!E61</f>
        <v>Effective full load cooling hours (in St. Louis)</v>
      </c>
      <c r="F206" s="3485" t="s">
        <v>640</v>
      </c>
      <c r="G206" s="3486"/>
      <c r="H206" s="3487"/>
      <c r="I206" s="2651">
        <v>1215</v>
      </c>
      <c r="J206" s="2647" t="s">
        <v>774</v>
      </c>
      <c r="K206" s="2034"/>
      <c r="L206" s="604"/>
      <c r="M206" s="2645"/>
      <c r="N206" s="604"/>
      <c r="O206" s="1363"/>
      <c r="P206" s="2655"/>
      <c r="Q206" s="601"/>
      <c r="R206" s="854"/>
      <c r="S206" s="641"/>
      <c r="T206" s="2130"/>
      <c r="V206" s="466" t="s">
        <v>2425</v>
      </c>
      <c r="W206" s="2652">
        <v>1215</v>
      </c>
      <c r="X206" s="2652">
        <v>1215</v>
      </c>
      <c r="Y206" s="2651">
        <v>1215</v>
      </c>
      <c r="Z206" s="697"/>
      <c r="AA206" s="2652"/>
      <c r="AB206" s="2652"/>
      <c r="AC206" s="2652"/>
      <c r="AD206" s="2652"/>
      <c r="AE206" s="2652"/>
      <c r="AF206" s="2652"/>
      <c r="AG206" s="2652"/>
    </row>
    <row r="207" spans="2:33" ht="18" hidden="1" outlineLevel="1" x14ac:dyDescent="0.25">
      <c r="B207" s="923"/>
      <c r="C207" s="921"/>
      <c r="D207" s="466" t="s">
        <v>2426</v>
      </c>
      <c r="E207" s="2650" t="str">
        <f>'HVAC Deemed Table'!E62</f>
        <v>Wisconsin effective full load cooling hours</v>
      </c>
      <c r="F207" s="3485" t="s">
        <v>640</v>
      </c>
      <c r="G207" s="3486"/>
      <c r="H207" s="3487"/>
      <c r="I207" s="2656">
        <v>542.5</v>
      </c>
      <c r="J207" s="2647" t="s">
        <v>774</v>
      </c>
      <c r="K207" s="2034"/>
      <c r="L207" s="604"/>
      <c r="M207" s="2645"/>
      <c r="N207" s="604"/>
      <c r="O207" s="2989" t="s">
        <v>1214</v>
      </c>
      <c r="P207" s="2990"/>
      <c r="Q207" s="1365">
        <v>0</v>
      </c>
      <c r="R207" s="2657">
        <f>($Q$213/1+Q207)-$Q$212/((1+$Q$215)^($Q$216-1))</f>
        <v>74.327224020150311</v>
      </c>
      <c r="S207" s="408"/>
      <c r="T207" s="408"/>
      <c r="V207" s="466" t="s">
        <v>2426</v>
      </c>
      <c r="W207" s="2658">
        <v>542.5</v>
      </c>
      <c r="X207" s="2658">
        <v>542.5</v>
      </c>
      <c r="Y207" s="2656">
        <v>542.5</v>
      </c>
      <c r="Z207" s="697"/>
      <c r="AA207" s="2658"/>
      <c r="AB207" s="2658"/>
      <c r="AC207" s="2658"/>
      <c r="AD207" s="2658"/>
      <c r="AE207" s="2658"/>
      <c r="AF207" s="2658"/>
      <c r="AG207" s="2658"/>
    </row>
    <row r="208" spans="2:33" hidden="1" outlineLevel="1" x14ac:dyDescent="0.25">
      <c r="B208" s="923"/>
      <c r="C208" s="921"/>
      <c r="D208" s="2659" t="s">
        <v>1199</v>
      </c>
      <c r="E208" s="1918" t="s">
        <v>1200</v>
      </c>
      <c r="F208" s="3488" t="s">
        <v>640</v>
      </c>
      <c r="G208" s="3489"/>
      <c r="H208" s="3490"/>
      <c r="I208" s="1334">
        <v>25</v>
      </c>
      <c r="J208" s="3491" t="s">
        <v>1184</v>
      </c>
      <c r="K208" s="3492"/>
      <c r="L208" s="604"/>
      <c r="M208" s="2645"/>
      <c r="N208" s="604"/>
      <c r="R208" s="604"/>
      <c r="S208" s="408"/>
      <c r="T208" s="408"/>
      <c r="V208" s="2659" t="s">
        <v>1199</v>
      </c>
      <c r="W208" s="674"/>
      <c r="X208" s="674"/>
      <c r="Y208" s="1334">
        <v>25</v>
      </c>
      <c r="Z208" s="674"/>
      <c r="AA208" s="674"/>
      <c r="AB208" s="674"/>
      <c r="AC208" s="674"/>
      <c r="AD208" s="674"/>
      <c r="AE208" s="674"/>
      <c r="AF208" s="674"/>
      <c r="AG208" s="674"/>
    </row>
    <row r="209" spans="1:57" hidden="1" outlineLevel="1" x14ac:dyDescent="0.25">
      <c r="B209" s="923"/>
      <c r="C209" s="921"/>
      <c r="D209" s="2659" t="s">
        <v>1201</v>
      </c>
      <c r="E209" s="1918" t="s">
        <v>1202</v>
      </c>
      <c r="F209" s="3488" t="s">
        <v>640</v>
      </c>
      <c r="G209" s="3489"/>
      <c r="H209" s="3490"/>
      <c r="I209" s="1334">
        <v>2960</v>
      </c>
      <c r="J209" s="3277"/>
      <c r="K209" s="3278"/>
      <c r="L209" s="604"/>
      <c r="M209" s="2645"/>
      <c r="N209" s="604"/>
      <c r="R209" s="604"/>
      <c r="S209" s="408"/>
      <c r="T209" s="408"/>
      <c r="V209" s="2659" t="s">
        <v>1201</v>
      </c>
      <c r="W209" s="674"/>
      <c r="X209" s="674"/>
      <c r="Y209" s="1334">
        <v>2960</v>
      </c>
      <c r="Z209" s="674"/>
      <c r="AA209" s="674"/>
      <c r="AB209" s="674"/>
      <c r="AC209" s="674"/>
      <c r="AD209" s="674"/>
      <c r="AE209" s="674"/>
      <c r="AF209" s="674"/>
      <c r="AG209" s="674"/>
    </row>
    <row r="210" spans="1:57" ht="15" hidden="1" customHeight="1" outlineLevel="1" x14ac:dyDescent="0.25">
      <c r="B210" s="923"/>
      <c r="C210" s="921"/>
      <c r="D210" s="2978" t="s">
        <v>2427</v>
      </c>
      <c r="E210" s="3493" t="s">
        <v>1204</v>
      </c>
      <c r="F210" s="3488" t="s">
        <v>1205</v>
      </c>
      <c r="G210" s="3489"/>
      <c r="H210" s="3490"/>
      <c r="I210" s="1339">
        <v>8.8084612296306403E-2</v>
      </c>
      <c r="J210" s="3483" t="s">
        <v>1206</v>
      </c>
      <c r="K210" s="3484"/>
      <c r="L210" s="604"/>
      <c r="M210" s="2645"/>
      <c r="N210" s="604"/>
      <c r="R210" s="604"/>
      <c r="S210" s="408"/>
      <c r="T210" s="408"/>
      <c r="V210" s="2978" t="s">
        <v>2427</v>
      </c>
      <c r="W210" s="674"/>
      <c r="X210" s="674"/>
      <c r="Y210" s="1339">
        <v>8.8084612296306403E-2</v>
      </c>
      <c r="Z210" s="674"/>
      <c r="AA210" s="674"/>
      <c r="AB210" s="674"/>
      <c r="AC210" s="674"/>
      <c r="AD210" s="674"/>
      <c r="AE210" s="674"/>
      <c r="AF210" s="674"/>
      <c r="AG210" s="674"/>
    </row>
    <row r="211" spans="1:57" hidden="1" outlineLevel="1" x14ac:dyDescent="0.25">
      <c r="B211" s="923"/>
      <c r="C211" s="921"/>
      <c r="D211" s="2978"/>
      <c r="E211" s="2943"/>
      <c r="F211" s="3488" t="s">
        <v>1207</v>
      </c>
      <c r="G211" s="3489"/>
      <c r="H211" s="3490"/>
      <c r="I211" s="1339">
        <v>8.8084612296306403E-2</v>
      </c>
      <c r="J211" s="3483" t="s">
        <v>1206</v>
      </c>
      <c r="K211" s="3484"/>
      <c r="L211" s="604"/>
      <c r="M211" s="2645"/>
      <c r="N211" s="604"/>
      <c r="O211" s="2947" t="s">
        <v>1215</v>
      </c>
      <c r="P211" s="3496"/>
      <c r="Q211" s="3497"/>
      <c r="R211" s="604"/>
      <c r="S211" s="408"/>
      <c r="T211" s="408"/>
      <c r="V211" s="2978"/>
      <c r="W211" s="674"/>
      <c r="X211" s="674"/>
      <c r="Y211" s="1339">
        <v>8.8084612296306403E-2</v>
      </c>
      <c r="Z211" s="674"/>
      <c r="AA211" s="674"/>
      <c r="AB211" s="674"/>
      <c r="AC211" s="674"/>
      <c r="AD211" s="674"/>
      <c r="AE211" s="674"/>
      <c r="AF211" s="674"/>
      <c r="AG211" s="674"/>
    </row>
    <row r="212" spans="1:57" hidden="1" outlineLevel="1" x14ac:dyDescent="0.25">
      <c r="B212" s="923"/>
      <c r="C212" s="921"/>
      <c r="D212" s="2659" t="s">
        <v>1208</v>
      </c>
      <c r="E212" s="1918" t="s">
        <v>1209</v>
      </c>
      <c r="F212" s="3488" t="s">
        <v>640</v>
      </c>
      <c r="G212" s="3489"/>
      <c r="H212" s="3490"/>
      <c r="I212" s="1334">
        <v>30</v>
      </c>
      <c r="J212" s="3491" t="s">
        <v>1184</v>
      </c>
      <c r="K212" s="3492"/>
      <c r="L212" s="604"/>
      <c r="M212" s="2645"/>
      <c r="N212" s="604"/>
      <c r="O212" s="3013" t="s">
        <v>1216</v>
      </c>
      <c r="P212" s="3014"/>
      <c r="Q212" s="1373">
        <f>Q213*(1+Q214)^Q216</f>
        <v>534.92714915040006</v>
      </c>
      <c r="R212" s="604"/>
      <c r="S212" s="408"/>
      <c r="T212" s="408"/>
      <c r="V212" s="2659" t="s">
        <v>1208</v>
      </c>
      <c r="W212" s="674"/>
      <c r="X212" s="674"/>
      <c r="Y212" s="2025">
        <v>30</v>
      </c>
      <c r="Z212" s="674"/>
      <c r="AA212" s="674"/>
      <c r="AB212" s="674"/>
      <c r="AC212" s="674"/>
      <c r="AD212" s="674"/>
      <c r="AE212" s="674"/>
      <c r="AF212" s="674"/>
      <c r="AG212" s="674"/>
    </row>
    <row r="213" spans="1:57" hidden="1" outlineLevel="1" x14ac:dyDescent="0.25">
      <c r="B213" s="923"/>
      <c r="C213" s="921"/>
      <c r="D213" s="3494" t="s">
        <v>782</v>
      </c>
      <c r="E213" s="3479" t="str">
        <f>'HVAC Deemed Table'!E68</f>
        <v>65% MF value is not applicable in this case, because it should be based upon pressure drop in the system and many of the components will have the same pressure drop, filters, coils, grills, duct length, etc.</v>
      </c>
      <c r="F213" s="3476" t="s">
        <v>1918</v>
      </c>
      <c r="G213" s="3477"/>
      <c r="H213" s="3477"/>
      <c r="I213" s="2660">
        <v>1</v>
      </c>
      <c r="J213" s="3277"/>
      <c r="K213" s="3278"/>
      <c r="L213" s="604"/>
      <c r="M213" s="2645"/>
      <c r="N213" s="604"/>
      <c r="O213" s="3013" t="s">
        <v>1217</v>
      </c>
      <c r="P213" s="3014"/>
      <c r="Q213" s="1375">
        <v>475</v>
      </c>
      <c r="R213" s="2661" t="s">
        <v>1218</v>
      </c>
      <c r="S213" s="408"/>
      <c r="T213" s="408"/>
      <c r="V213" s="3495" t="s">
        <v>782</v>
      </c>
      <c r="W213" s="674">
        <v>0.8</v>
      </c>
      <c r="X213" s="674">
        <v>0.8</v>
      </c>
      <c r="Y213" s="670">
        <v>1</v>
      </c>
      <c r="Z213" s="674"/>
      <c r="AA213" s="674"/>
      <c r="AB213" s="674"/>
      <c r="AC213" s="674"/>
      <c r="AD213" s="674"/>
      <c r="AE213" s="674"/>
      <c r="AF213" s="674"/>
      <c r="AG213" s="674"/>
    </row>
    <row r="214" spans="1:57" hidden="1" outlineLevel="1" x14ac:dyDescent="0.25">
      <c r="B214" s="923"/>
      <c r="C214" s="921"/>
      <c r="D214" s="3495"/>
      <c r="E214" s="3479"/>
      <c r="F214" s="3476" t="s">
        <v>1919</v>
      </c>
      <c r="G214" s="3477"/>
      <c r="H214" s="3477"/>
      <c r="I214" s="670">
        <v>1</v>
      </c>
      <c r="J214" s="2034"/>
      <c r="K214" s="2034"/>
      <c r="L214" s="604"/>
      <c r="M214" s="2645"/>
      <c r="N214" s="604"/>
      <c r="O214" s="3013" t="s">
        <v>1219</v>
      </c>
      <c r="P214" s="3014"/>
      <c r="Q214" s="1377">
        <v>0.02</v>
      </c>
      <c r="R214" s="604"/>
      <c r="S214" s="408"/>
      <c r="T214" s="408"/>
      <c r="V214" s="3495"/>
      <c r="W214" s="674">
        <v>0.8</v>
      </c>
      <c r="X214" s="674">
        <v>0.8</v>
      </c>
      <c r="Y214" s="670">
        <v>1</v>
      </c>
      <c r="Z214" s="674"/>
      <c r="AA214" s="674"/>
      <c r="AB214" s="674"/>
      <c r="AC214" s="674"/>
      <c r="AD214" s="674"/>
      <c r="AE214" s="674"/>
      <c r="AF214" s="674"/>
      <c r="AG214" s="674"/>
    </row>
    <row r="215" spans="1:57" hidden="1" outlineLevel="1" x14ac:dyDescent="0.25">
      <c r="A215" s="933"/>
      <c r="B215" s="923"/>
      <c r="C215" s="1274"/>
      <c r="D215" s="3498" t="str">
        <f>D30</f>
        <v>EUL</v>
      </c>
      <c r="E215" s="3498" t="str">
        <f>E30</f>
        <v>End Useful Life</v>
      </c>
      <c r="F215" s="2974" t="str">
        <f>E188</f>
        <v>ECM Auto Fan Early Replacement ER1 (Full Cost) - MFMR</v>
      </c>
      <c r="G215" s="2974"/>
      <c r="H215" s="2974"/>
      <c r="I215" s="2662">
        <v>6</v>
      </c>
      <c r="J215" s="1350"/>
      <c r="K215" s="1350" t="s">
        <v>37</v>
      </c>
      <c r="L215" s="604"/>
      <c r="M215" s="2645"/>
      <c r="N215" s="2654"/>
      <c r="O215" s="3015" t="s">
        <v>1220</v>
      </c>
      <c r="P215" s="3016"/>
      <c r="Q215" s="1377">
        <v>5.9499999999999997E-2</v>
      </c>
      <c r="R215" s="604"/>
      <c r="S215" s="408"/>
      <c r="T215" s="408"/>
      <c r="V215" s="3498" t="str">
        <f>V30</f>
        <v>EUL</v>
      </c>
      <c r="W215" s="1360">
        <v>6</v>
      </c>
      <c r="X215" s="1360">
        <v>6</v>
      </c>
      <c r="Y215" s="2662">
        <v>6</v>
      </c>
      <c r="Z215" s="1360"/>
      <c r="AA215" s="1360"/>
      <c r="AB215" s="1360"/>
      <c r="AC215" s="1360"/>
      <c r="AD215" s="1360"/>
      <c r="AE215" s="1360"/>
      <c r="AF215" s="1360"/>
      <c r="AG215" s="1360"/>
    </row>
    <row r="216" spans="1:57" hidden="1" outlineLevel="1" x14ac:dyDescent="0.25">
      <c r="A216" s="933"/>
      <c r="B216" s="923"/>
      <c r="C216" s="1275"/>
      <c r="D216" s="3499"/>
      <c r="E216" s="3499"/>
      <c r="F216" s="2974" t="str">
        <f>E189</f>
        <v>ECM Auto Fan Early Replacement ER2 (Remaining Life) - MFMR</v>
      </c>
      <c r="G216" s="2974"/>
      <c r="H216" s="2974"/>
      <c r="I216" s="2662">
        <v>12</v>
      </c>
      <c r="J216" s="1350"/>
      <c r="K216" s="1350" t="s">
        <v>37</v>
      </c>
      <c r="L216" s="604"/>
      <c r="M216" s="2645"/>
      <c r="N216" s="2654"/>
      <c r="O216" s="1379" t="s">
        <v>1221</v>
      </c>
      <c r="P216" s="1380"/>
      <c r="Q216" s="1375">
        <v>6</v>
      </c>
      <c r="R216" s="604"/>
      <c r="S216" s="408"/>
      <c r="T216" s="408"/>
      <c r="V216" s="3499"/>
      <c r="W216" s="1360">
        <v>12</v>
      </c>
      <c r="X216" s="1360">
        <v>12</v>
      </c>
      <c r="Y216" s="2662">
        <v>12</v>
      </c>
      <c r="Z216" s="1360"/>
      <c r="AA216" s="1360"/>
      <c r="AB216" s="1360"/>
      <c r="AC216" s="1360"/>
      <c r="AD216" s="1360"/>
      <c r="AE216" s="1360"/>
      <c r="AF216" s="1360"/>
      <c r="AG216" s="1360"/>
    </row>
    <row r="217" spans="1:57" ht="18" hidden="1" customHeight="1" outlineLevel="1" x14ac:dyDescent="0.25">
      <c r="A217" s="933"/>
      <c r="B217" s="923"/>
      <c r="C217" s="1267"/>
      <c r="D217" s="3501" t="str">
        <f>D31</f>
        <v>Inc. Cost</v>
      </c>
      <c r="E217" s="3501" t="str">
        <f>E31</f>
        <v>Incremental Cost ($)</v>
      </c>
      <c r="F217" s="2974" t="str">
        <f>E188</f>
        <v>ECM Auto Fan Early Replacement ER1 (Full Cost) - MFMR</v>
      </c>
      <c r="G217" s="2974"/>
      <c r="H217" s="2974"/>
      <c r="I217" s="2663">
        <f>R207</f>
        <v>74.327224020150311</v>
      </c>
      <c r="J217" s="1350"/>
      <c r="K217" s="1350" t="s">
        <v>37</v>
      </c>
      <c r="L217" s="604"/>
      <c r="M217" s="2645"/>
      <c r="N217" s="2654"/>
      <c r="O217" s="408"/>
      <c r="P217" s="408"/>
      <c r="Q217" s="408"/>
      <c r="R217" s="408"/>
      <c r="S217" s="408"/>
      <c r="T217" s="408"/>
      <c r="V217" s="3498" t="str">
        <f>V31</f>
        <v>Inc. Cost</v>
      </c>
      <c r="W217" s="1374">
        <v>96.828432298395683</v>
      </c>
      <c r="X217" s="1374">
        <v>96.828432298395683</v>
      </c>
      <c r="Y217" s="2664">
        <v>74.327224020150311</v>
      </c>
      <c r="Z217" s="1374"/>
      <c r="AA217" s="1374"/>
      <c r="AB217" s="1374"/>
      <c r="AC217" s="1374"/>
      <c r="AD217" s="1374"/>
      <c r="AE217" s="1374"/>
      <c r="AF217" s="1374"/>
      <c r="AG217" s="1374"/>
    </row>
    <row r="218" spans="1:57" hidden="1" outlineLevel="1" x14ac:dyDescent="0.25">
      <c r="A218" s="933"/>
      <c r="B218" s="1354"/>
      <c r="C218" s="921"/>
      <c r="D218" s="3461"/>
      <c r="E218" s="3461"/>
      <c r="F218" s="2974" t="str">
        <f>E189</f>
        <v>ECM Auto Fan Early Replacement ER2 (Remaining Life) - MFMR</v>
      </c>
      <c r="G218" s="2974"/>
      <c r="H218" s="2974"/>
      <c r="I218" s="2663"/>
      <c r="J218" s="1350"/>
      <c r="K218" s="1350"/>
      <c r="L218" s="604"/>
      <c r="M218" s="2645"/>
      <c r="N218" s="2654"/>
      <c r="O218" s="641"/>
      <c r="P218" s="641"/>
      <c r="Q218" s="641"/>
      <c r="R218" s="641"/>
      <c r="S218" s="408"/>
      <c r="T218" s="408"/>
      <c r="V218" s="3134"/>
      <c r="W218" s="1374"/>
      <c r="X218" s="1374"/>
      <c r="Y218" s="2663"/>
      <c r="Z218" s="1374"/>
      <c r="AA218" s="1374"/>
      <c r="AB218" s="1374"/>
      <c r="AC218" s="1374"/>
      <c r="AD218" s="1374"/>
      <c r="AE218" s="1374"/>
      <c r="AF218" s="1374"/>
      <c r="AG218" s="1374"/>
    </row>
    <row r="219" spans="1:57" collapsed="1" x14ac:dyDescent="0.25">
      <c r="D219" s="1772"/>
      <c r="E219" s="2342"/>
      <c r="F219" s="933"/>
      <c r="G219" s="933"/>
      <c r="H219" s="933"/>
      <c r="I219" s="933"/>
      <c r="J219" s="933"/>
      <c r="K219" s="933"/>
      <c r="L219" s="602"/>
      <c r="M219" s="602"/>
      <c r="N219" s="602"/>
      <c r="O219" s="933"/>
      <c r="P219" s="933"/>
    </row>
    <row r="220" spans="1:57" x14ac:dyDescent="0.25">
      <c r="L220" s="602"/>
      <c r="M220" s="602"/>
      <c r="N220" s="602"/>
    </row>
    <row r="221" spans="1:57" x14ac:dyDescent="0.25">
      <c r="B221" s="2854" t="s">
        <v>16</v>
      </c>
      <c r="C221" s="2855"/>
      <c r="D221" s="2855"/>
      <c r="E221" s="2855"/>
      <c r="F221" s="2855"/>
      <c r="G221" s="2855"/>
      <c r="H221" s="2855"/>
      <c r="I221" s="2831"/>
      <c r="J221" s="2831"/>
      <c r="K221" s="2831"/>
      <c r="L221" s="2831"/>
      <c r="M221" s="2831"/>
      <c r="N221" s="2831"/>
      <c r="O221" s="2831"/>
      <c r="P221" s="2831"/>
      <c r="Q221" s="2832"/>
      <c r="V221" s="2854" t="str">
        <f>B221</f>
        <v>Lighting</v>
      </c>
      <c r="W221" s="2855"/>
      <c r="X221" s="2855"/>
      <c r="Y221" s="2855"/>
      <c r="Z221" s="2855"/>
      <c r="AA221" s="2855"/>
      <c r="AB221" s="2855"/>
      <c r="AC221" s="2831"/>
      <c r="AD221" s="2831"/>
      <c r="AE221" s="2831"/>
      <c r="AF221" s="2831"/>
      <c r="AG221" s="2831"/>
      <c r="AH221" s="2831"/>
      <c r="AI221" s="2832"/>
    </row>
    <row r="223" spans="1:57" ht="30" x14ac:dyDescent="0.25">
      <c r="C223" s="363" t="s">
        <v>17</v>
      </c>
      <c r="D223" s="363" t="s">
        <v>665</v>
      </c>
      <c r="E223" s="363" t="s">
        <v>19</v>
      </c>
      <c r="F223" s="363" t="s">
        <v>20</v>
      </c>
      <c r="G223" s="363" t="s">
        <v>561</v>
      </c>
      <c r="H223" s="363" t="s">
        <v>562</v>
      </c>
      <c r="I223" s="363" t="s">
        <v>563</v>
      </c>
      <c r="J223" s="363" t="s">
        <v>564</v>
      </c>
      <c r="K223" s="363" t="s">
        <v>565</v>
      </c>
      <c r="L223" s="363" t="s">
        <v>566</v>
      </c>
      <c r="M223" s="363" t="s">
        <v>23</v>
      </c>
      <c r="N223" s="363" t="s">
        <v>569</v>
      </c>
      <c r="O223" s="363" t="s">
        <v>570</v>
      </c>
      <c r="P223" s="363" t="s">
        <v>571</v>
      </c>
      <c r="Q223" s="363" t="s">
        <v>26</v>
      </c>
      <c r="R223" s="1241"/>
      <c r="S223" s="1383"/>
      <c r="T223" s="933"/>
      <c r="U223" s="933"/>
      <c r="V223" s="72" t="s">
        <v>27</v>
      </c>
      <c r="W223" s="73">
        <f>W$6</f>
        <v>43252</v>
      </c>
      <c r="X223" s="73">
        <f t="shared" ref="X223:AG223" si="45">X$6</f>
        <v>43465</v>
      </c>
      <c r="Y223" s="73">
        <f t="shared" si="45"/>
        <v>43800</v>
      </c>
      <c r="Z223" s="73" t="str">
        <f t="shared" si="45"/>
        <v>-</v>
      </c>
      <c r="AA223" s="73" t="str">
        <f t="shared" si="45"/>
        <v>-</v>
      </c>
      <c r="AB223" s="73" t="str">
        <f t="shared" si="45"/>
        <v>-</v>
      </c>
      <c r="AC223" s="73" t="str">
        <f t="shared" si="45"/>
        <v>-</v>
      </c>
      <c r="AD223" s="73" t="str">
        <f t="shared" si="45"/>
        <v>-</v>
      </c>
      <c r="AE223" s="73" t="str">
        <f t="shared" si="45"/>
        <v>-</v>
      </c>
      <c r="AF223" s="73" t="str">
        <f t="shared" si="45"/>
        <v>-</v>
      </c>
      <c r="AG223" s="73" t="str">
        <f t="shared" si="45"/>
        <v>-</v>
      </c>
      <c r="BB223" s="74" t="str">
        <f>$BB$6</f>
        <v>TRC (2020)</v>
      </c>
      <c r="BC223" s="156" t="str">
        <f>$BC$6</f>
        <v>Benefit Lookup</v>
      </c>
      <c r="BD223" s="1385" t="str">
        <f>$BD$6</f>
        <v>Benefits (2019 $)</v>
      </c>
      <c r="BE223" s="605" t="str">
        <f>$BE$6</f>
        <v>Incremental Cost (2019 $)</v>
      </c>
    </row>
    <row r="224" spans="1:57" x14ac:dyDescent="0.25">
      <c r="C224" s="364" t="s">
        <v>2428</v>
      </c>
      <c r="D224" s="925" t="s">
        <v>2354</v>
      </c>
      <c r="E224" s="1225" t="s">
        <v>579</v>
      </c>
      <c r="F224" s="132">
        <f>ROUND(K224+L224,2)</f>
        <v>4.1100000000000003</v>
      </c>
      <c r="G224" s="769" t="s">
        <v>574</v>
      </c>
      <c r="H224" s="370">
        <f>VLOOKUP(G224,'CP FACTORS'!$A$3:$B$38, 2, FALSE)</f>
        <v>1.4925290000000001E-4</v>
      </c>
      <c r="I224" s="769" t="s">
        <v>36</v>
      </c>
      <c r="J224" s="370">
        <f>VLOOKUP(I224,'CP FACTORS'!$A$3:$B$38, 2, FALSE)</f>
        <v>1.899635E-4</v>
      </c>
      <c r="K224" s="1120">
        <f t="shared" ref="K224:K235" si="46">(((F249-F262)*$F$275*(1-$F$276)*$F$277*$F$278/1000)*$F$281)</f>
        <v>4.1104694483127764</v>
      </c>
      <c r="L224" s="1360">
        <f t="shared" ref="L224:L235" si="47">(((F249-F262)*$F$275*(1-$F$276)*$F$279*$F$280/1000)*(1-$F$281))</f>
        <v>0</v>
      </c>
      <c r="M224" s="1057">
        <f>ROUND(((K224/F224)*H224+(L224/F224)*J224)*F224,6)</f>
        <v>6.1300000000000005E-4</v>
      </c>
      <c r="N224" s="770">
        <v>19</v>
      </c>
      <c r="O224" s="1120">
        <f t="shared" ref="O224:O236" si="48">20000/3351</f>
        <v>5.9683676514473287</v>
      </c>
      <c r="P224" s="2665">
        <v>2.0299999999999998</v>
      </c>
      <c r="Q224" s="551" t="s">
        <v>37</v>
      </c>
      <c r="S224" s="96"/>
      <c r="V224" s="496" t="str">
        <f>F223</f>
        <v>kWh Annual Savings</v>
      </c>
      <c r="W224" s="2666">
        <v>4.1104694483127764</v>
      </c>
      <c r="X224" s="2666">
        <v>4.1104694483127764</v>
      </c>
      <c r="Y224" s="132">
        <v>4.1100000000000003</v>
      </c>
      <c r="Z224" s="2666"/>
      <c r="AA224" s="2666"/>
      <c r="AB224" s="2666"/>
      <c r="AC224" s="2666"/>
      <c r="AD224" s="2666"/>
      <c r="AE224" s="2666"/>
      <c r="AF224" s="2666"/>
      <c r="AG224" s="2666"/>
      <c r="BB224" s="99">
        <f t="shared" ref="BB224:BB236" si="49">(BD224)/(BE224)</f>
        <v>1.256579415716806</v>
      </c>
      <c r="BC224" s="100" t="str">
        <f>CONCATENATE(G224," ",N224," Year EUL")</f>
        <v>Lighting RES 19 Year EUL</v>
      </c>
      <c r="BD224" s="381">
        <f>(INDEX('Avoided Cost Benefits'!$C$4:$C$857,MATCH(BC224,'Avoided Cost Benefits'!$A$4:$A$857,0)))*F224</f>
        <v>2.407603788489963</v>
      </c>
      <c r="BE224" s="101">
        <f>P224/(1.0595^(2020-2019))</f>
        <v>1.9159981123171304</v>
      </c>
    </row>
    <row r="225" spans="3:57" x14ac:dyDescent="0.25">
      <c r="C225" s="364" t="s">
        <v>2429</v>
      </c>
      <c r="D225" s="925" t="s">
        <v>2354</v>
      </c>
      <c r="E225" s="1225" t="s">
        <v>581</v>
      </c>
      <c r="F225" s="132">
        <f t="shared" ref="F225:F235" si="50">ROUND(K225+L225,2)</f>
        <v>22.04</v>
      </c>
      <c r="G225" s="769" t="s">
        <v>574</v>
      </c>
      <c r="H225" s="370">
        <f>VLOOKUP(G225,'CP FACTORS'!$A$3:$B$38, 2, FALSE)</f>
        <v>1.4925290000000001E-4</v>
      </c>
      <c r="I225" s="769" t="s">
        <v>36</v>
      </c>
      <c r="J225" s="370">
        <f>VLOOKUP(I225,'CP FACTORS'!$A$3:$B$38, 2, FALSE)</f>
        <v>1.899635E-4</v>
      </c>
      <c r="K225" s="1120">
        <f t="shared" si="46"/>
        <v>22.042392416577254</v>
      </c>
      <c r="L225" s="1360">
        <f t="shared" si="47"/>
        <v>0</v>
      </c>
      <c r="M225" s="1057">
        <f t="shared" ref="M225:M235" si="51">ROUND(((K225/F225)*H225+(L225/F225)*J225)*F225,6)</f>
        <v>3.29E-3</v>
      </c>
      <c r="N225" s="770">
        <v>19</v>
      </c>
      <c r="O225" s="1120">
        <f t="shared" si="48"/>
        <v>5.9683676514473287</v>
      </c>
      <c r="P225" s="2665">
        <v>2.0299999999999998</v>
      </c>
      <c r="Q225" s="551" t="s">
        <v>37</v>
      </c>
      <c r="R225" s="96"/>
      <c r="S225" s="96"/>
      <c r="V225" s="496">
        <f t="shared" ref="V225:V236" si="52">F224</f>
        <v>4.1100000000000003</v>
      </c>
      <c r="W225" s="2666">
        <v>22.042392416577254</v>
      </c>
      <c r="X225" s="2666">
        <v>22.042392416577254</v>
      </c>
      <c r="Y225" s="132">
        <v>22.04</v>
      </c>
      <c r="Z225" s="2666"/>
      <c r="AA225" s="2666"/>
      <c r="AB225" s="2666"/>
      <c r="AC225" s="2666"/>
      <c r="AD225" s="2666"/>
      <c r="AE225" s="2666"/>
      <c r="AF225" s="2666"/>
      <c r="AG225" s="2666"/>
      <c r="BB225" s="103">
        <f t="shared" si="49"/>
        <v>6.7384453339168857</v>
      </c>
      <c r="BC225" s="104" t="str">
        <f t="shared" ref="BC225:BC236" si="53">CONCATENATE(G225," ",N225," Year EUL")</f>
        <v>Lighting RES 19 Year EUL</v>
      </c>
      <c r="BD225" s="384">
        <f>(INDEX('Avoided Cost Benefits'!$C$4:$C$857,MATCH(BC225,'Avoided Cost Benefits'!$A$4:$A$857,0)))*F225</f>
        <v>12.910848539736929</v>
      </c>
      <c r="BE225" s="105">
        <f t="shared" ref="BE225:BE236" si="54">P225/(1.0595^(2020-2019))</f>
        <v>1.9159981123171304</v>
      </c>
    </row>
    <row r="226" spans="3:57" x14ac:dyDescent="0.25">
      <c r="C226" s="364" t="s">
        <v>2430</v>
      </c>
      <c r="D226" s="925" t="s">
        <v>2354</v>
      </c>
      <c r="E226" s="1225" t="s">
        <v>583</v>
      </c>
      <c r="F226" s="132">
        <f t="shared" si="50"/>
        <v>5.46</v>
      </c>
      <c r="G226" s="769" t="s">
        <v>574</v>
      </c>
      <c r="H226" s="370">
        <f>VLOOKUP(G226,'CP FACTORS'!$A$3:$B$38, 2, FALSE)</f>
        <v>1.4925290000000001E-4</v>
      </c>
      <c r="I226" s="769" t="s">
        <v>36</v>
      </c>
      <c r="J226" s="370">
        <f>VLOOKUP(I226,'CP FACTORS'!$A$3:$B$38, 2, FALSE)</f>
        <v>1.899635E-4</v>
      </c>
      <c r="K226" s="1120">
        <f t="shared" si="46"/>
        <v>5.4592172360404048</v>
      </c>
      <c r="L226" s="1360">
        <f t="shared" si="47"/>
        <v>0</v>
      </c>
      <c r="M226" s="1057">
        <f t="shared" si="51"/>
        <v>8.1499999999999997E-4</v>
      </c>
      <c r="N226" s="770">
        <v>19</v>
      </c>
      <c r="O226" s="1120">
        <f t="shared" si="48"/>
        <v>5.9683676514473287</v>
      </c>
      <c r="P226" s="2665">
        <v>4.1399999999999997</v>
      </c>
      <c r="Q226" s="551" t="s">
        <v>37</v>
      </c>
      <c r="R226" s="96"/>
      <c r="S226" s="96"/>
      <c r="V226" s="496">
        <f t="shared" si="52"/>
        <v>22.04</v>
      </c>
      <c r="W226" s="2666">
        <v>5.4592172360404048</v>
      </c>
      <c r="X226" s="2666">
        <v>5.4592172360404048</v>
      </c>
      <c r="Y226" s="132">
        <v>5.46</v>
      </c>
      <c r="Z226" s="2666"/>
      <c r="AA226" s="2666"/>
      <c r="AB226" s="2666"/>
      <c r="AC226" s="2666"/>
      <c r="AD226" s="2666"/>
      <c r="AE226" s="2666"/>
      <c r="AF226" s="2666"/>
      <c r="AG226" s="2666"/>
      <c r="BB226" s="103">
        <f t="shared" si="49"/>
        <v>0.81853350070653241</v>
      </c>
      <c r="BC226" s="104" t="str">
        <f t="shared" si="53"/>
        <v>Lighting RES 19 Year EUL</v>
      </c>
      <c r="BD226" s="384">
        <f>(INDEX('Avoided Cost Benefits'!$C$4:$C$857,MATCH(BC226,'Avoided Cost Benefits'!$A$4:$A$857,0)))*F226</f>
        <v>3.1984225511326509</v>
      </c>
      <c r="BE226" s="105">
        <f t="shared" si="54"/>
        <v>3.9075035394053792</v>
      </c>
    </row>
    <row r="227" spans="3:57" ht="30" x14ac:dyDescent="0.25">
      <c r="C227" s="364" t="s">
        <v>2431</v>
      </c>
      <c r="D227" s="925" t="s">
        <v>2354</v>
      </c>
      <c r="E227" s="1225" t="s">
        <v>2432</v>
      </c>
      <c r="F227" s="132">
        <f t="shared" si="50"/>
        <v>42.87</v>
      </c>
      <c r="G227" s="769" t="s">
        <v>574</v>
      </c>
      <c r="H227" s="370">
        <f>VLOOKUP(G227,'CP FACTORS'!$A$3:$B$38, 2, FALSE)</f>
        <v>1.4925290000000001E-4</v>
      </c>
      <c r="I227" s="769" t="s">
        <v>36</v>
      </c>
      <c r="J227" s="370">
        <f>VLOOKUP(I227,'CP FACTORS'!$A$3:$B$38, 2, FALSE)</f>
        <v>1.899635E-4</v>
      </c>
      <c r="K227" s="1120">
        <f t="shared" si="46"/>
        <v>42.870911824199645</v>
      </c>
      <c r="L227" s="1360">
        <f t="shared" si="47"/>
        <v>0</v>
      </c>
      <c r="M227" s="1057">
        <f>ROUND(((K227/F227)*H227+(L227/F227)*J227)*F227,6)</f>
        <v>6.3990000000000002E-3</v>
      </c>
      <c r="N227" s="770">
        <v>19</v>
      </c>
      <c r="O227" s="1120">
        <f t="shared" si="48"/>
        <v>5.9683676514473287</v>
      </c>
      <c r="P227" s="2665">
        <v>4.1399999999999997</v>
      </c>
      <c r="Q227" s="551" t="s">
        <v>37</v>
      </c>
      <c r="R227" s="96"/>
      <c r="S227" s="96"/>
      <c r="V227" s="496">
        <f t="shared" si="52"/>
        <v>5.46</v>
      </c>
      <c r="W227" s="2666">
        <v>42.870911824199645</v>
      </c>
      <c r="X227" s="2666">
        <v>42.870911824199645</v>
      </c>
      <c r="Y227" s="132">
        <v>42.87</v>
      </c>
      <c r="Z227" s="2666"/>
      <c r="AA227" s="2666"/>
      <c r="AB227" s="2666"/>
      <c r="AC227" s="2666"/>
      <c r="AD227" s="2666"/>
      <c r="AE227" s="2666"/>
      <c r="AF227" s="2666"/>
      <c r="AG227" s="2666"/>
      <c r="BB227" s="103">
        <f t="shared" si="49"/>
        <v>6.4268372115914003</v>
      </c>
      <c r="BC227" s="104" t="str">
        <f t="shared" si="53"/>
        <v>Lighting RES 19 Year EUL</v>
      </c>
      <c r="BD227" s="384">
        <f>(INDEX('Avoided Cost Benefits'!$C$4:$C$857,MATCH(BC227,'Avoided Cost Benefits'!$A$4:$A$857,0)))*F227</f>
        <v>25.112889151475596</v>
      </c>
      <c r="BE227" s="105">
        <f t="shared" si="54"/>
        <v>3.9075035394053792</v>
      </c>
    </row>
    <row r="228" spans="3:57" x14ac:dyDescent="0.25">
      <c r="C228" s="364" t="s">
        <v>2433</v>
      </c>
      <c r="D228" s="925" t="s">
        <v>2354</v>
      </c>
      <c r="E228" s="1225" t="s">
        <v>2434</v>
      </c>
      <c r="F228" s="132">
        <f t="shared" si="50"/>
        <v>22.49</v>
      </c>
      <c r="G228" s="769" t="s">
        <v>574</v>
      </c>
      <c r="H228" s="370">
        <f>VLOOKUP(G228,'CP FACTORS'!$A$3:$B$38, 2, FALSE)</f>
        <v>1.4925290000000001E-4</v>
      </c>
      <c r="I228" s="769" t="s">
        <v>36</v>
      </c>
      <c r="J228" s="370">
        <f>VLOOKUP(I228,'CP FACTORS'!$A$3:$B$38, 2, FALSE)</f>
        <v>1.899635E-4</v>
      </c>
      <c r="K228" s="1120">
        <f t="shared" si="46"/>
        <v>22.491975012486467</v>
      </c>
      <c r="L228" s="1360">
        <f t="shared" si="47"/>
        <v>0</v>
      </c>
      <c r="M228" s="1057">
        <f t="shared" si="51"/>
        <v>3.3570000000000002E-3</v>
      </c>
      <c r="N228" s="770">
        <v>19</v>
      </c>
      <c r="O228" s="1120">
        <f t="shared" si="48"/>
        <v>5.9683676514473287</v>
      </c>
      <c r="P228" s="2665">
        <f>'Income Eligble Deemed Table'!$Q$1030</f>
        <v>4.72</v>
      </c>
      <c r="Q228" s="551" t="s">
        <v>37</v>
      </c>
      <c r="R228" s="96"/>
      <c r="S228" s="96"/>
      <c r="V228" s="496">
        <f t="shared" si="52"/>
        <v>42.87</v>
      </c>
      <c r="W228" s="2666">
        <v>27.938347031500896</v>
      </c>
      <c r="X228" s="2666">
        <v>22.491975012486467</v>
      </c>
      <c r="Y228" s="132">
        <v>22.49</v>
      </c>
      <c r="Z228" s="2666"/>
      <c r="AA228" s="2666"/>
      <c r="AB228" s="2666"/>
      <c r="AC228" s="2666"/>
      <c r="AD228" s="2666"/>
      <c r="AE228" s="2666"/>
      <c r="AF228" s="2666"/>
      <c r="AG228" s="2666"/>
      <c r="BB228" s="103">
        <f t="shared" si="49"/>
        <v>2.9572743335150959</v>
      </c>
      <c r="BC228" s="104" t="str">
        <f t="shared" si="53"/>
        <v>Lighting RES 19 Year EUL</v>
      </c>
      <c r="BD228" s="384">
        <f>(INDEX('Avoided Cost Benefits'!$C$4:$C$857,MATCH(BC228,'Avoided Cost Benefits'!$A$4:$A$857,0)))*F228</f>
        <v>13.174454793951156</v>
      </c>
      <c r="BE228" s="105">
        <f t="shared" si="54"/>
        <v>4.4549315714959876</v>
      </c>
    </row>
    <row r="229" spans="3:57" x14ac:dyDescent="0.25">
      <c r="C229" s="364" t="s">
        <v>2435</v>
      </c>
      <c r="D229" s="925" t="s">
        <v>2354</v>
      </c>
      <c r="E229" s="1225" t="s">
        <v>2436</v>
      </c>
      <c r="F229" s="132">
        <f t="shared" si="50"/>
        <v>5.46</v>
      </c>
      <c r="G229" s="769" t="s">
        <v>574</v>
      </c>
      <c r="H229" s="370">
        <f>VLOOKUP(G229,'CP FACTORS'!$A$3:$B$38, 2, FALSE)</f>
        <v>1.4925290000000001E-4</v>
      </c>
      <c r="I229" s="769" t="s">
        <v>36</v>
      </c>
      <c r="J229" s="370">
        <f>VLOOKUP(I229,'CP FACTORS'!$A$3:$B$38, 2, FALSE)</f>
        <v>1.899635E-4</v>
      </c>
      <c r="K229" s="1120">
        <f t="shared" si="46"/>
        <v>5.4592172360404048</v>
      </c>
      <c r="L229" s="1360">
        <f t="shared" si="47"/>
        <v>0</v>
      </c>
      <c r="M229" s="1057">
        <f t="shared" si="51"/>
        <v>8.1499999999999997E-4</v>
      </c>
      <c r="N229" s="770">
        <v>19</v>
      </c>
      <c r="O229" s="1120">
        <f t="shared" si="48"/>
        <v>5.9683676514473287</v>
      </c>
      <c r="P229" s="2665">
        <f>$P$228</f>
        <v>4.72</v>
      </c>
      <c r="Q229" s="551" t="s">
        <v>37</v>
      </c>
      <c r="R229" s="96"/>
      <c r="S229" s="96"/>
      <c r="V229" s="496">
        <f t="shared" si="52"/>
        <v>22.49</v>
      </c>
      <c r="W229" s="2666">
        <v>5.4592172360404048</v>
      </c>
      <c r="X229" s="2666">
        <v>5.4592172360404048</v>
      </c>
      <c r="Y229" s="132">
        <v>5.46</v>
      </c>
      <c r="Z229" s="2666"/>
      <c r="AA229" s="2666"/>
      <c r="AB229" s="2666"/>
      <c r="AC229" s="2666"/>
      <c r="AD229" s="2666"/>
      <c r="AE229" s="2666"/>
      <c r="AF229" s="2666"/>
      <c r="AG229" s="2666"/>
      <c r="BB229" s="103">
        <f t="shared" si="49"/>
        <v>0.71795099426378062</v>
      </c>
      <c r="BC229" s="104" t="str">
        <f t="shared" si="53"/>
        <v>Lighting RES 19 Year EUL</v>
      </c>
      <c r="BD229" s="384">
        <f>(INDEX('Avoided Cost Benefits'!$C$4:$C$857,MATCH(BC229,'Avoided Cost Benefits'!$A$4:$A$857,0)))*F229</f>
        <v>3.1984225511326509</v>
      </c>
      <c r="BE229" s="105">
        <f t="shared" si="54"/>
        <v>4.4549315714959876</v>
      </c>
    </row>
    <row r="230" spans="3:57" x14ac:dyDescent="0.25">
      <c r="C230" s="364" t="s">
        <v>2437</v>
      </c>
      <c r="D230" s="925" t="s">
        <v>2354</v>
      </c>
      <c r="E230" s="1225" t="s">
        <v>587</v>
      </c>
      <c r="F230" s="132">
        <f t="shared" si="50"/>
        <v>27.23</v>
      </c>
      <c r="G230" s="769" t="s">
        <v>574</v>
      </c>
      <c r="H230" s="370">
        <f>VLOOKUP(G230,'CP FACTORS'!$A$3:$B$38, 2, FALSE)</f>
        <v>1.4925290000000001E-4</v>
      </c>
      <c r="I230" s="769" t="s">
        <v>36</v>
      </c>
      <c r="J230" s="370">
        <f>VLOOKUP(I230,'CP FACTORS'!$A$3:$B$38, 2, FALSE)</f>
        <v>1.899635E-4</v>
      </c>
      <c r="K230" s="1120">
        <f t="shared" si="46"/>
        <v>27.231860095072133</v>
      </c>
      <c r="L230" s="1360">
        <f t="shared" si="47"/>
        <v>0</v>
      </c>
      <c r="M230" s="1057">
        <f>ROUND(((K230/F230)*H230+(L230/F230)*J230)*F230,6)</f>
        <v>4.0639999999999999E-3</v>
      </c>
      <c r="N230" s="770">
        <v>19</v>
      </c>
      <c r="O230" s="1120">
        <f t="shared" si="48"/>
        <v>5.9683676514473287</v>
      </c>
      <c r="P230" s="2665">
        <f>'Income Eligble Deemed Table'!$Q$1032</f>
        <v>6.27</v>
      </c>
      <c r="Q230" s="551" t="s">
        <v>37</v>
      </c>
      <c r="R230" s="96"/>
      <c r="S230" s="96"/>
      <c r="V230" s="496">
        <f t="shared" si="52"/>
        <v>5.46</v>
      </c>
      <c r="W230" s="2666">
        <v>27.231860095072133</v>
      </c>
      <c r="X230" s="2666">
        <v>27.231860095072133</v>
      </c>
      <c r="Y230" s="132">
        <v>27.23</v>
      </c>
      <c r="Z230" s="2666"/>
      <c r="AA230" s="2666"/>
      <c r="AB230" s="2666"/>
      <c r="AC230" s="2666"/>
      <c r="AD230" s="2666"/>
      <c r="AE230" s="2666"/>
      <c r="AF230" s="2666"/>
      <c r="AG230" s="2666"/>
      <c r="BB230" s="103">
        <f t="shared" si="49"/>
        <v>2.6954064154660826</v>
      </c>
      <c r="BC230" s="104" t="str">
        <f t="shared" si="53"/>
        <v>Lighting RES 19 Year EUL</v>
      </c>
      <c r="BD230" s="384">
        <f>(INDEX('Avoided Cost Benefits'!$C$4:$C$857,MATCH(BC230,'Avoided Cost Benefits'!$A$4:$A$857,0)))*F230</f>
        <v>15.951107338341043</v>
      </c>
      <c r="BE230" s="105">
        <f t="shared" si="54"/>
        <v>5.9178857951864074</v>
      </c>
    </row>
    <row r="231" spans="3:57" x14ac:dyDescent="0.25">
      <c r="C231" s="364" t="s">
        <v>2438</v>
      </c>
      <c r="D231" s="925" t="s">
        <v>2354</v>
      </c>
      <c r="E231" s="1225" t="s">
        <v>589</v>
      </c>
      <c r="F231" s="132">
        <f t="shared" si="50"/>
        <v>5.33</v>
      </c>
      <c r="G231" s="769" t="s">
        <v>574</v>
      </c>
      <c r="H231" s="370">
        <f>VLOOKUP(G231,'CP FACTORS'!$A$3:$B$38, 2, FALSE)</f>
        <v>1.4925290000000001E-4</v>
      </c>
      <c r="I231" s="769" t="s">
        <v>36</v>
      </c>
      <c r="J231" s="370">
        <f>VLOOKUP(I231,'CP FACTORS'!$A$3:$B$38, 2, FALSE)</f>
        <v>1.899635E-4</v>
      </c>
      <c r="K231" s="1120">
        <f t="shared" si="46"/>
        <v>5.3307650657806303</v>
      </c>
      <c r="L231" s="1360">
        <f t="shared" si="47"/>
        <v>0</v>
      </c>
      <c r="M231" s="1057">
        <f t="shared" si="51"/>
        <v>7.9600000000000005E-4</v>
      </c>
      <c r="N231" s="770">
        <v>19</v>
      </c>
      <c r="O231" s="1120">
        <f t="shared" si="48"/>
        <v>5.9683676514473287</v>
      </c>
      <c r="P231" s="2665">
        <f>$P$230</f>
        <v>6.27</v>
      </c>
      <c r="Q231" s="551" t="s">
        <v>37</v>
      </c>
      <c r="R231" s="96"/>
      <c r="S231" s="96"/>
      <c r="V231" s="496">
        <f t="shared" si="52"/>
        <v>27.23</v>
      </c>
      <c r="W231" s="2666">
        <v>5.3307650657806303</v>
      </c>
      <c r="X231" s="2666">
        <v>5.3307650657806303</v>
      </c>
      <c r="Y231" s="132">
        <v>5.33</v>
      </c>
      <c r="Z231" s="2666"/>
      <c r="AA231" s="2666"/>
      <c r="AB231" s="2666"/>
      <c r="AC231" s="2666"/>
      <c r="AD231" s="2666"/>
      <c r="AE231" s="2666"/>
      <c r="AF231" s="2666"/>
      <c r="AG231" s="2666"/>
      <c r="BB231" s="103">
        <f t="shared" si="49"/>
        <v>0.52759883196600144</v>
      </c>
      <c r="BC231" s="104" t="str">
        <f t="shared" si="53"/>
        <v>Lighting RES 19 Year EUL</v>
      </c>
      <c r="BD231" s="384">
        <f>(INDEX('Avoided Cost Benefits'!$C$4:$C$857,MATCH(BC231,'Avoided Cost Benefits'!$A$4:$A$857,0)))*F231</f>
        <v>3.1222696332485405</v>
      </c>
      <c r="BE231" s="105">
        <f t="shared" si="54"/>
        <v>5.9178857951864074</v>
      </c>
    </row>
    <row r="232" spans="3:57" x14ac:dyDescent="0.25">
      <c r="C232" s="364" t="s">
        <v>2439</v>
      </c>
      <c r="D232" s="925" t="s">
        <v>2354</v>
      </c>
      <c r="E232" s="1225" t="s">
        <v>601</v>
      </c>
      <c r="F232" s="132">
        <f t="shared" si="50"/>
        <v>36.61</v>
      </c>
      <c r="G232" s="769" t="s">
        <v>574</v>
      </c>
      <c r="H232" s="370">
        <f>VLOOKUP(G232,'CP FACTORS'!$A$3:$B$38, 2, FALSE)</f>
        <v>1.4925290000000001E-4</v>
      </c>
      <c r="I232" s="769" t="s">
        <v>36</v>
      </c>
      <c r="J232" s="370">
        <f>VLOOKUP(I232,'CP FACTORS'!$A$3:$B$38, 2, FALSE)</f>
        <v>1.899635E-4</v>
      </c>
      <c r="K232" s="1120">
        <f t="shared" si="46"/>
        <v>36.60886852403565</v>
      </c>
      <c r="L232" s="1360">
        <f t="shared" si="47"/>
        <v>0</v>
      </c>
      <c r="M232" s="1057">
        <f t="shared" si="51"/>
        <v>5.4640000000000001E-3</v>
      </c>
      <c r="N232" s="770">
        <v>19</v>
      </c>
      <c r="O232" s="1120">
        <f t="shared" si="48"/>
        <v>5.9683676514473287</v>
      </c>
      <c r="P232" s="2665">
        <f>'Income Eligble Deemed Table'!$Q$1035</f>
        <v>7.83</v>
      </c>
      <c r="Q232" s="551" t="s">
        <v>37</v>
      </c>
      <c r="R232" s="96"/>
      <c r="S232" s="96"/>
      <c r="V232" s="496">
        <f t="shared" si="52"/>
        <v>5.33</v>
      </c>
      <c r="W232" s="2666">
        <v>36.60886852403565</v>
      </c>
      <c r="X232" s="2666">
        <v>36.60886852403565</v>
      </c>
      <c r="Y232" s="132">
        <v>36.61</v>
      </c>
      <c r="Z232" s="2666"/>
      <c r="AA232" s="2666"/>
      <c r="AB232" s="2666"/>
      <c r="AC232" s="2666"/>
      <c r="AD232" s="2666"/>
      <c r="AE232" s="2666"/>
      <c r="AF232" s="2666"/>
      <c r="AG232" s="2666"/>
      <c r="BB232" s="103">
        <f t="shared" si="49"/>
        <v>2.9018978720892656</v>
      </c>
      <c r="BC232" s="104" t="str">
        <f t="shared" si="53"/>
        <v>Lighting RES 19 Year EUL</v>
      </c>
      <c r="BD232" s="384">
        <f>(INDEX('Avoided Cost Benefits'!$C$4:$C$857,MATCH(BC232,'Avoided Cost Benefits'!$A$4:$A$857,0)))*F232</f>
        <v>21.445833259517649</v>
      </c>
      <c r="BE232" s="105">
        <f t="shared" si="54"/>
        <v>7.3902784332232176</v>
      </c>
    </row>
    <row r="233" spans="3:57" x14ac:dyDescent="0.25">
      <c r="C233" s="364" t="s">
        <v>2440</v>
      </c>
      <c r="D233" s="925" t="s">
        <v>2354</v>
      </c>
      <c r="E233" s="1225" t="s">
        <v>599</v>
      </c>
      <c r="F233" s="132">
        <f t="shared" si="50"/>
        <v>6.29</v>
      </c>
      <c r="G233" s="769" t="s">
        <v>574</v>
      </c>
      <c r="H233" s="370">
        <f>VLOOKUP(G233,'CP FACTORS'!$A$3:$B$38, 2, FALSE)</f>
        <v>1.4925290000000001E-4</v>
      </c>
      <c r="I233" s="769" t="s">
        <v>36</v>
      </c>
      <c r="J233" s="370">
        <f>VLOOKUP(I233,'CP FACTORS'!$A$3:$B$38, 2, FALSE)</f>
        <v>1.899635E-4</v>
      </c>
      <c r="K233" s="1120">
        <f t="shared" si="46"/>
        <v>6.2941563427289378</v>
      </c>
      <c r="L233" s="1360">
        <f t="shared" si="47"/>
        <v>0</v>
      </c>
      <c r="M233" s="1057">
        <f>ROUND(((K233/F233)*H233+(L233/F233)*J233)*F233,6)</f>
        <v>9.3899999999999995E-4</v>
      </c>
      <c r="N233" s="770">
        <v>19</v>
      </c>
      <c r="O233" s="1120">
        <f t="shared" si="48"/>
        <v>5.9683676514473287</v>
      </c>
      <c r="P233" s="2665">
        <f>$P$232</f>
        <v>7.83</v>
      </c>
      <c r="Q233" s="551" t="s">
        <v>37</v>
      </c>
      <c r="R233" s="96"/>
      <c r="S233" s="96"/>
      <c r="V233" s="496">
        <f t="shared" si="52"/>
        <v>36.61</v>
      </c>
      <c r="W233" s="2666">
        <v>6.2941563427289378</v>
      </c>
      <c r="X233" s="2666">
        <v>6.2941563427289378</v>
      </c>
      <c r="Y233" s="132">
        <v>6.29</v>
      </c>
      <c r="Z233" s="2666"/>
      <c r="AA233" s="2666"/>
      <c r="AB233" s="2666"/>
      <c r="AC233" s="2666"/>
      <c r="AD233" s="2666"/>
      <c r="AE233" s="2666"/>
      <c r="AF233" s="2666"/>
      <c r="AG233" s="2666"/>
      <c r="BB233" s="103">
        <f t="shared" si="49"/>
        <v>0.49857791902325815</v>
      </c>
      <c r="BC233" s="104" t="str">
        <f t="shared" si="53"/>
        <v>Lighting RES 19 Year EUL</v>
      </c>
      <c r="BD233" s="384">
        <f>(INDEX('Avoided Cost Benefits'!$C$4:$C$857,MATCH(BC233,'Avoided Cost Benefits'!$A$4:$A$857,0)))*F233</f>
        <v>3.6846296422388964</v>
      </c>
      <c r="BE233" s="105">
        <f t="shared" si="54"/>
        <v>7.3902784332232176</v>
      </c>
    </row>
    <row r="234" spans="3:57" x14ac:dyDescent="0.25">
      <c r="C234" s="364" t="s">
        <v>2441</v>
      </c>
      <c r="D234" s="925" t="s">
        <v>2354</v>
      </c>
      <c r="E234" s="1225" t="s">
        <v>593</v>
      </c>
      <c r="F234" s="132">
        <f t="shared" si="50"/>
        <v>32.31</v>
      </c>
      <c r="G234" s="769" t="s">
        <v>574</v>
      </c>
      <c r="H234" s="370">
        <f>VLOOKUP(G234,'CP FACTORS'!$A$3:$B$38, 2, FALSE)</f>
        <v>1.4925290000000001E-4</v>
      </c>
      <c r="I234" s="769" t="s">
        <v>36</v>
      </c>
      <c r="J234" s="370">
        <f>VLOOKUP(I234,'CP FACTORS'!$A$3:$B$38, 2, FALSE)</f>
        <v>1.899635E-4</v>
      </c>
      <c r="K234" s="1120">
        <f t="shared" si="46"/>
        <v>32.305720820333214</v>
      </c>
      <c r="L234" s="1360">
        <f t="shared" si="47"/>
        <v>0</v>
      </c>
      <c r="M234" s="1057">
        <f t="shared" si="51"/>
        <v>4.8219999999999999E-3</v>
      </c>
      <c r="N234" s="770">
        <v>19</v>
      </c>
      <c r="O234" s="1120">
        <f t="shared" si="48"/>
        <v>5.9683676514473287</v>
      </c>
      <c r="P234" s="2665">
        <f>$P$235</f>
        <v>3.05</v>
      </c>
      <c r="Q234" s="551" t="s">
        <v>37</v>
      </c>
      <c r="R234" s="96"/>
      <c r="S234" s="96"/>
      <c r="V234" s="496">
        <f t="shared" si="52"/>
        <v>6.29</v>
      </c>
      <c r="W234" s="2666">
        <v>32.691077331112538</v>
      </c>
      <c r="X234" s="2666">
        <v>32.305720820333214</v>
      </c>
      <c r="Y234" s="132">
        <v>32.31</v>
      </c>
      <c r="Z234" s="2666"/>
      <c r="AA234" s="2666"/>
      <c r="AB234" s="2666"/>
      <c r="AC234" s="2666"/>
      <c r="AD234" s="2666"/>
      <c r="AE234" s="2666"/>
      <c r="AF234" s="2666"/>
      <c r="AG234" s="2666"/>
      <c r="BB234" s="103">
        <f t="shared" si="49"/>
        <v>6.5747807643312424</v>
      </c>
      <c r="BC234" s="104" t="str">
        <f t="shared" si="53"/>
        <v>Lighting RES 19 Year EUL</v>
      </c>
      <c r="BD234" s="384">
        <f>(INDEX('Avoided Cost Benefits'!$C$4:$C$857,MATCH(BC234,'Avoided Cost Benefits'!$A$4:$A$857,0)))*F234</f>
        <v>18.926929052581677</v>
      </c>
      <c r="BE234" s="105">
        <f t="shared" si="54"/>
        <v>2.8787163756488905</v>
      </c>
    </row>
    <row r="235" spans="3:57" x14ac:dyDescent="0.25">
      <c r="C235" s="364" t="s">
        <v>2442</v>
      </c>
      <c r="D235" s="925" t="s">
        <v>2354</v>
      </c>
      <c r="E235" s="1225" t="s">
        <v>591</v>
      </c>
      <c r="F235" s="132">
        <f t="shared" si="50"/>
        <v>3.08</v>
      </c>
      <c r="G235" s="769" t="s">
        <v>574</v>
      </c>
      <c r="H235" s="370">
        <f>VLOOKUP(G235,'CP FACTORS'!$A$3:$B$38, 2, FALSE)</f>
        <v>1.4925290000000001E-4</v>
      </c>
      <c r="I235" s="769" t="s">
        <v>36</v>
      </c>
      <c r="J235" s="370">
        <f>VLOOKUP(I235,'CP FACTORS'!$A$3:$B$38, 2, FALSE)</f>
        <v>1.899635E-4</v>
      </c>
      <c r="K235" s="1120">
        <f t="shared" si="46"/>
        <v>3.0828520862345816</v>
      </c>
      <c r="L235" s="1360">
        <f t="shared" si="47"/>
        <v>0</v>
      </c>
      <c r="M235" s="1057">
        <f t="shared" si="51"/>
        <v>4.6000000000000001E-4</v>
      </c>
      <c r="N235" s="770">
        <v>19</v>
      </c>
      <c r="O235" s="1120">
        <f t="shared" si="48"/>
        <v>5.9683676514473287</v>
      </c>
      <c r="P235" s="2665">
        <v>3.05</v>
      </c>
      <c r="Q235" s="551" t="s">
        <v>37</v>
      </c>
      <c r="R235" s="96"/>
      <c r="S235" s="96"/>
      <c r="V235" s="496">
        <f t="shared" si="52"/>
        <v>32.31</v>
      </c>
      <c r="W235" s="2666">
        <v>3.0828520862345816</v>
      </c>
      <c r="X235" s="2666">
        <v>3.0828520862345816</v>
      </c>
      <c r="Y235" s="132">
        <v>3.08</v>
      </c>
      <c r="Z235" s="2666"/>
      <c r="AA235" s="2666"/>
      <c r="AB235" s="2666"/>
      <c r="AC235" s="2666"/>
      <c r="AD235" s="2666"/>
      <c r="AE235" s="2666"/>
      <c r="AF235" s="2666"/>
      <c r="AG235" s="2666"/>
      <c r="BB235" s="103">
        <f t="shared" si="49"/>
        <v>0.62675099827113057</v>
      </c>
      <c r="BC235" s="104" t="str">
        <f t="shared" si="53"/>
        <v>Lighting RES 19 Year EUL</v>
      </c>
      <c r="BD235" s="384">
        <f>(INDEX('Avoided Cost Benefits'!$C$4:$C$857,MATCH(BC235,'Avoided Cost Benefits'!$A$4:$A$857,0)))*F235</f>
        <v>1.804238362177393</v>
      </c>
      <c r="BE235" s="105">
        <f t="shared" si="54"/>
        <v>2.8787163756488905</v>
      </c>
    </row>
    <row r="236" spans="3:57" x14ac:dyDescent="0.25">
      <c r="C236" s="364" t="s">
        <v>2443</v>
      </c>
      <c r="D236" s="925" t="s">
        <v>2354</v>
      </c>
      <c r="E236" s="2667" t="s">
        <v>2444</v>
      </c>
      <c r="F236" s="132">
        <f>ROUND(K236+L236,2)</f>
        <v>22</v>
      </c>
      <c r="G236" s="769" t="s">
        <v>574</v>
      </c>
      <c r="H236" s="370">
        <f>VLOOKUP(G236,'CP FACTORS'!$A$3:$B$38, 2, FALSE)</f>
        <v>1.4925290000000001E-4</v>
      </c>
      <c r="I236" s="769" t="s">
        <v>36</v>
      </c>
      <c r="J236" s="370">
        <f>VLOOKUP(I236,'CP FACTORS'!$A$3:$B$38, 2, FALSE)</f>
        <v>1.899635E-4</v>
      </c>
      <c r="K236" s="1120">
        <f>22*F281</f>
        <v>22</v>
      </c>
      <c r="L236" s="1360">
        <f>22*(1-F281)</f>
        <v>0</v>
      </c>
      <c r="M236" s="1057">
        <f>ROUND(((K236/F236)*H236+(L236/F236)*J236)*F236,6)</f>
        <v>3.284E-3</v>
      </c>
      <c r="N236" s="770">
        <v>19</v>
      </c>
      <c r="O236" s="1120">
        <f t="shared" si="48"/>
        <v>5.9683676514473287</v>
      </c>
      <c r="P236" s="2665">
        <v>0.35</v>
      </c>
      <c r="Q236" s="551" t="s">
        <v>37</v>
      </c>
      <c r="R236" s="96"/>
      <c r="S236" s="96"/>
      <c r="V236" s="496">
        <f t="shared" si="52"/>
        <v>3.08</v>
      </c>
      <c r="W236" s="2666">
        <v>22</v>
      </c>
      <c r="X236" s="2666">
        <v>22</v>
      </c>
      <c r="Y236" s="132">
        <v>22</v>
      </c>
      <c r="Z236" s="2666"/>
      <c r="AA236" s="2666"/>
      <c r="AB236" s="2666"/>
      <c r="AC236" s="2666"/>
      <c r="AD236" s="2666"/>
      <c r="AE236" s="2666"/>
      <c r="AF236" s="2666"/>
      <c r="AG236" s="2666"/>
      <c r="BB236" s="110">
        <f t="shared" si="49"/>
        <v>39.012051933203018</v>
      </c>
      <c r="BC236" s="104" t="str">
        <f t="shared" si="53"/>
        <v>Lighting RES 19 Year EUL</v>
      </c>
      <c r="BD236" s="398">
        <f>(INDEX('Avoided Cost Benefits'!$C$4:$C$857,MATCH(BC236,'Avoided Cost Benefits'!$A$4:$A$857,0)))*F236</f>
        <v>12.887416872695663</v>
      </c>
      <c r="BE236" s="111">
        <f t="shared" si="54"/>
        <v>0.33034450212364319</v>
      </c>
    </row>
    <row r="237" spans="3:57" hidden="1" outlineLevel="1" x14ac:dyDescent="0.25">
      <c r="D237" s="1137"/>
      <c r="E237" s="2395"/>
      <c r="F237" s="1426"/>
      <c r="G237" s="2403"/>
      <c r="H237" s="2668"/>
      <c r="I237" s="2669"/>
      <c r="J237" s="408" t="s">
        <v>619</v>
      </c>
      <c r="L237" s="2409"/>
      <c r="M237" s="1426"/>
    </row>
    <row r="238" spans="3:57" hidden="1" outlineLevel="1" x14ac:dyDescent="0.25">
      <c r="D238" s="1137"/>
      <c r="E238" s="1049" t="s">
        <v>2445</v>
      </c>
      <c r="H238" s="96"/>
      <c r="I238" s="96"/>
      <c r="J238" s="96"/>
      <c r="K238" s="96"/>
      <c r="L238" s="2409"/>
      <c r="M238" s="1426"/>
    </row>
    <row r="239" spans="3:57" hidden="1" outlineLevel="1" x14ac:dyDescent="0.25">
      <c r="D239" s="1137"/>
      <c r="H239" s="96"/>
      <c r="I239" s="96"/>
      <c r="J239" s="96"/>
      <c r="K239" s="96"/>
      <c r="L239" s="2409"/>
      <c r="M239" s="1426"/>
    </row>
    <row r="240" spans="3:57" hidden="1" outlineLevel="1" x14ac:dyDescent="0.25">
      <c r="D240" s="1137"/>
      <c r="H240" s="96"/>
      <c r="I240" s="96"/>
      <c r="J240" s="96"/>
      <c r="K240" s="96"/>
      <c r="L240" s="2409"/>
      <c r="M240" s="1426"/>
    </row>
    <row r="241" spans="4:33" hidden="1" outlineLevel="1" x14ac:dyDescent="0.25">
      <c r="D241" s="1137"/>
      <c r="H241" s="96"/>
      <c r="I241" s="96"/>
      <c r="J241" s="96"/>
      <c r="K241" s="96"/>
      <c r="L241" s="2409"/>
      <c r="M241" s="1426"/>
    </row>
    <row r="242" spans="4:33" hidden="1" outlineLevel="1" x14ac:dyDescent="0.25">
      <c r="D242" s="1137"/>
      <c r="H242" s="96"/>
      <c r="I242" s="96"/>
      <c r="J242" s="96"/>
      <c r="K242" s="96"/>
      <c r="L242" s="2409"/>
      <c r="M242" s="1426"/>
    </row>
    <row r="243" spans="4:33" hidden="1" outlineLevel="1" x14ac:dyDescent="0.25">
      <c r="D243" s="1137"/>
      <c r="H243" s="96"/>
      <c r="I243" s="96"/>
      <c r="J243" s="96"/>
      <c r="K243" s="96"/>
      <c r="L243" s="2409"/>
      <c r="M243" s="1426"/>
    </row>
    <row r="244" spans="4:33" hidden="1" outlineLevel="1" x14ac:dyDescent="0.25">
      <c r="D244" s="1137"/>
      <c r="H244" s="96"/>
      <c r="I244" s="96"/>
      <c r="J244" s="96"/>
      <c r="K244" s="96"/>
      <c r="L244" s="2409"/>
      <c r="M244" s="1426"/>
    </row>
    <row r="245" spans="4:33" hidden="1" outlineLevel="1" x14ac:dyDescent="0.25">
      <c r="E245" s="1384"/>
      <c r="F245" s="96"/>
      <c r="G245" s="96"/>
      <c r="H245" s="96"/>
      <c r="I245" s="96"/>
      <c r="J245" s="96"/>
      <c r="K245" s="96"/>
      <c r="L245" s="359"/>
      <c r="M245" s="96"/>
    </row>
    <row r="246" spans="4:33" hidden="1" outlineLevel="1" x14ac:dyDescent="0.25">
      <c r="E246" s="1384"/>
      <c r="F246" s="96"/>
      <c r="G246" s="96"/>
      <c r="H246" s="96"/>
      <c r="I246" s="96"/>
      <c r="J246" s="96"/>
      <c r="K246" s="96"/>
    </row>
    <row r="247" spans="4:33" hidden="1" outlineLevel="1" x14ac:dyDescent="0.25"/>
    <row r="248" spans="4:33" hidden="1" outlineLevel="1" x14ac:dyDescent="0.25">
      <c r="D248" s="2418" t="s">
        <v>622</v>
      </c>
      <c r="E248" s="2418" t="s">
        <v>77</v>
      </c>
      <c r="F248" s="68" t="s">
        <v>623</v>
      </c>
      <c r="G248" s="3395" t="s">
        <v>624</v>
      </c>
      <c r="H248" s="3395"/>
      <c r="V248" s="72" t="s">
        <v>27</v>
      </c>
      <c r="W248" s="73">
        <f>W$6</f>
        <v>43252</v>
      </c>
      <c r="X248" s="73">
        <f t="shared" ref="X248:AG248" si="55">X$6</f>
        <v>43465</v>
      </c>
      <c r="Y248" s="73">
        <f t="shared" si="55"/>
        <v>43800</v>
      </c>
      <c r="Z248" s="73" t="str">
        <f t="shared" si="55"/>
        <v>-</v>
      </c>
      <c r="AA248" s="73" t="str">
        <f t="shared" si="55"/>
        <v>-</v>
      </c>
      <c r="AB248" s="73" t="str">
        <f t="shared" si="55"/>
        <v>-</v>
      </c>
      <c r="AC248" s="73" t="str">
        <f t="shared" si="55"/>
        <v>-</v>
      </c>
      <c r="AD248" s="73" t="str">
        <f t="shared" si="55"/>
        <v>-</v>
      </c>
      <c r="AE248" s="73" t="str">
        <f t="shared" si="55"/>
        <v>-</v>
      </c>
      <c r="AF248" s="73" t="str">
        <f t="shared" si="55"/>
        <v>-</v>
      </c>
      <c r="AG248" s="73" t="str">
        <f t="shared" si="55"/>
        <v>-</v>
      </c>
    </row>
    <row r="249" spans="4:33" ht="15" hidden="1" customHeight="1" outlineLevel="1" x14ac:dyDescent="0.25">
      <c r="D249" s="2670" t="s">
        <v>2446</v>
      </c>
      <c r="E249" s="2667" t="str">
        <f t="shared" ref="E249:E261" si="56">E224</f>
        <v>LED - 10W (CFL baseline)</v>
      </c>
      <c r="F249" s="134">
        <v>13.4</v>
      </c>
      <c r="G249" s="2864"/>
      <c r="H249" s="2864"/>
      <c r="V249" s="2065" t="str">
        <f>D249</f>
        <v xml:space="preserve"> Watts Base CFL</v>
      </c>
      <c r="W249" s="132">
        <v>13.4</v>
      </c>
      <c r="X249" s="132">
        <v>13.4</v>
      </c>
      <c r="Y249" s="134">
        <v>13.4</v>
      </c>
      <c r="Z249" s="132"/>
      <c r="AA249" s="132"/>
      <c r="AB249" s="132"/>
      <c r="AC249" s="132"/>
      <c r="AD249" s="132"/>
      <c r="AE249" s="132"/>
      <c r="AF249" s="132"/>
      <c r="AG249" s="132"/>
    </row>
    <row r="250" spans="4:33" ht="15" hidden="1" customHeight="1" outlineLevel="1" x14ac:dyDescent="0.25">
      <c r="D250" s="2670" t="s">
        <v>2179</v>
      </c>
      <c r="E250" s="2667" t="str">
        <f t="shared" si="56"/>
        <v>LED - 10W (Halogen baseline)</v>
      </c>
      <c r="F250" s="134">
        <v>41.32</v>
      </c>
      <c r="G250" s="3500" t="s">
        <v>631</v>
      </c>
      <c r="H250" s="3500"/>
      <c r="J250" s="933"/>
      <c r="K250" s="933"/>
      <c r="L250" s="933"/>
      <c r="M250" s="933"/>
      <c r="V250" s="2065" t="str">
        <f t="shared" ref="V250:V281" si="57">D250</f>
        <v>Watts Base EISA</v>
      </c>
      <c r="W250" s="132">
        <v>41.32</v>
      </c>
      <c r="X250" s="132">
        <v>41.32</v>
      </c>
      <c r="Y250" s="134">
        <v>41.32</v>
      </c>
      <c r="Z250" s="132"/>
      <c r="AA250" s="132"/>
      <c r="AB250" s="132"/>
      <c r="AC250" s="132"/>
      <c r="AD250" s="132"/>
      <c r="AE250" s="132"/>
      <c r="AF250" s="132"/>
      <c r="AG250" s="132"/>
    </row>
    <row r="251" spans="4:33" ht="15" hidden="1" customHeight="1" outlineLevel="1" x14ac:dyDescent="0.25">
      <c r="D251" s="2670" t="s">
        <v>2446</v>
      </c>
      <c r="E251" s="2667" t="str">
        <f t="shared" si="56"/>
        <v>LED - 12W Dimmable Light Bulb (Replacing CFL)</v>
      </c>
      <c r="F251" s="134">
        <v>18</v>
      </c>
      <c r="G251" s="2864"/>
      <c r="H251" s="2864"/>
      <c r="V251" s="2065" t="str">
        <f t="shared" si="57"/>
        <v xml:space="preserve"> Watts Base CFL</v>
      </c>
      <c r="W251" s="2671">
        <f>'Lighting Deemed Table'!W44</f>
        <v>18</v>
      </c>
      <c r="X251" s="2671">
        <f>'Lighting Deemed Table'!X44</f>
        <v>18</v>
      </c>
      <c r="Y251" s="142">
        <v>18</v>
      </c>
      <c r="Z251" s="2671"/>
      <c r="AA251" s="2671"/>
      <c r="AB251" s="2671"/>
      <c r="AC251" s="2671"/>
      <c r="AD251" s="2671"/>
      <c r="AE251" s="2671"/>
      <c r="AF251" s="2671"/>
      <c r="AG251" s="2671"/>
    </row>
    <row r="252" spans="4:33" ht="15" hidden="1" customHeight="1" outlineLevel="1" x14ac:dyDescent="0.25">
      <c r="D252" s="2424" t="s">
        <v>2179</v>
      </c>
      <c r="E252" s="2667" t="str">
        <f t="shared" si="56"/>
        <v>LED - 12W Dimmable Light Bulb (Replacing Specialty Incandescent)</v>
      </c>
      <c r="F252" s="134">
        <v>76.25</v>
      </c>
      <c r="G252" s="3500" t="s">
        <v>631</v>
      </c>
      <c r="H252" s="3500"/>
      <c r="V252" s="2065" t="str">
        <f t="shared" si="57"/>
        <v>Watts Base EISA</v>
      </c>
      <c r="W252" s="2671">
        <v>76.25</v>
      </c>
      <c r="X252" s="2671">
        <v>76.25</v>
      </c>
      <c r="Y252" s="142">
        <v>76.25</v>
      </c>
      <c r="Z252" s="2671"/>
      <c r="AA252" s="2671"/>
      <c r="AB252" s="2671"/>
      <c r="AC252" s="2671"/>
      <c r="AD252" s="2671"/>
      <c r="AE252" s="2671"/>
      <c r="AF252" s="2671"/>
      <c r="AG252" s="2671"/>
    </row>
    <row r="253" spans="4:33" ht="15" hidden="1" customHeight="1" outlineLevel="1" x14ac:dyDescent="0.25">
      <c r="D253" s="2424" t="s">
        <v>2446</v>
      </c>
      <c r="E253" s="2667" t="str">
        <f t="shared" si="56"/>
        <v>LED - 12W (Halogen baseline)</v>
      </c>
      <c r="F253" s="134">
        <v>44.25</v>
      </c>
      <c r="G253" s="2672" t="str">
        <f>'Income Eligble Deemed Table'!H1062</f>
        <v>Ameren Missouri Community Savers Evaluation PY2018</v>
      </c>
      <c r="H253" s="2673"/>
      <c r="V253" s="2065" t="str">
        <f t="shared" si="57"/>
        <v xml:space="preserve"> Watts Base CFL</v>
      </c>
      <c r="W253" s="2671">
        <f>'Income Eligble Deemed Table'!W1062</f>
        <v>53</v>
      </c>
      <c r="X253" s="1185">
        <f>'Income Eligble Deemed Table'!X1062</f>
        <v>44.25</v>
      </c>
      <c r="Y253" s="142">
        <v>44.25</v>
      </c>
      <c r="Z253" s="2671"/>
      <c r="AA253" s="2671"/>
      <c r="AB253" s="2671"/>
      <c r="AC253" s="2671"/>
      <c r="AD253" s="2671"/>
      <c r="AE253" s="2671"/>
      <c r="AF253" s="2671"/>
      <c r="AG253" s="2671"/>
    </row>
    <row r="254" spans="4:33" ht="15" hidden="1" customHeight="1" outlineLevel="1" x14ac:dyDescent="0.25">
      <c r="D254" s="2424" t="s">
        <v>2446</v>
      </c>
      <c r="E254" s="2667" t="str">
        <f t="shared" si="56"/>
        <v>LED - 12W (Replacing CFL)</v>
      </c>
      <c r="F254" s="134">
        <v>18</v>
      </c>
      <c r="G254" s="2672"/>
      <c r="H254" s="2673"/>
      <c r="V254" s="2065" t="str">
        <f t="shared" si="57"/>
        <v xml:space="preserve"> Watts Base CFL</v>
      </c>
      <c r="W254" s="2671">
        <f>'Income Eligble Deemed Table'!W1075</f>
        <v>18</v>
      </c>
      <c r="X254" s="2671">
        <f>'Income Eligble Deemed Table'!X1075</f>
        <v>18</v>
      </c>
      <c r="Y254" s="142">
        <v>18</v>
      </c>
      <c r="Z254" s="2671"/>
      <c r="AA254" s="2671"/>
      <c r="AB254" s="2671"/>
      <c r="AC254" s="2671"/>
      <c r="AD254" s="2671"/>
      <c r="AE254" s="2671"/>
      <c r="AF254" s="2671"/>
      <c r="AG254" s="2671"/>
    </row>
    <row r="255" spans="4:33" ht="15" hidden="1" customHeight="1" outlineLevel="1" x14ac:dyDescent="0.25">
      <c r="D255" s="2424" t="s">
        <v>2446</v>
      </c>
      <c r="E255" s="2667" t="str">
        <f t="shared" si="56"/>
        <v>LED - 15W (Halogen baseline)</v>
      </c>
      <c r="F255" s="134">
        <v>53</v>
      </c>
      <c r="G255" s="2672" t="str">
        <f>'Income Eligble Deemed Table'!H1064</f>
        <v>Average lumen-equivalent halogen wattage for program bulbs</v>
      </c>
      <c r="H255" s="2673"/>
      <c r="V255" s="2065" t="str">
        <f t="shared" si="57"/>
        <v xml:space="preserve"> Watts Base CFL</v>
      </c>
      <c r="W255" s="2671">
        <f>'Income Eligble Deemed Table'!W1064</f>
        <v>53</v>
      </c>
      <c r="X255" s="2671">
        <f>'Income Eligble Deemed Table'!X1064</f>
        <v>53</v>
      </c>
      <c r="Y255" s="142">
        <v>53</v>
      </c>
      <c r="Z255" s="2671"/>
      <c r="AA255" s="2671"/>
      <c r="AB255" s="2671"/>
      <c r="AC255" s="2671"/>
      <c r="AD255" s="2671"/>
      <c r="AE255" s="2671"/>
      <c r="AF255" s="2671"/>
      <c r="AG255" s="2671"/>
    </row>
    <row r="256" spans="4:33" ht="15" hidden="1" customHeight="1" outlineLevel="1" x14ac:dyDescent="0.25">
      <c r="D256" s="2424" t="s">
        <v>2446</v>
      </c>
      <c r="E256" s="2667" t="str">
        <f t="shared" si="56"/>
        <v>LED - 15W (CFL baseline)</v>
      </c>
      <c r="F256" s="134">
        <v>18.899999999999999</v>
      </c>
      <c r="G256" s="2672"/>
      <c r="H256" s="2673"/>
      <c r="V256" s="2065" t="str">
        <f t="shared" si="57"/>
        <v xml:space="preserve"> Watts Base CFL</v>
      </c>
      <c r="W256" s="2671">
        <f>'Income Eligble Deemed Table'!W1076</f>
        <v>18.899999999999999</v>
      </c>
      <c r="X256" s="2671">
        <f>'Income Eligble Deemed Table'!X1076</f>
        <v>18.899999999999999</v>
      </c>
      <c r="Y256" s="142">
        <v>18.899999999999999</v>
      </c>
      <c r="Z256" s="2671"/>
      <c r="AA256" s="2671"/>
      <c r="AB256" s="2671"/>
      <c r="AC256" s="2671"/>
      <c r="AD256" s="2671"/>
      <c r="AE256" s="2671"/>
      <c r="AF256" s="2671"/>
      <c r="AG256" s="2671"/>
    </row>
    <row r="257" spans="4:33" ht="15" hidden="1" customHeight="1" outlineLevel="1" x14ac:dyDescent="0.25">
      <c r="D257" s="2424" t="s">
        <v>2446</v>
      </c>
      <c r="E257" s="2667" t="str">
        <f t="shared" si="56"/>
        <v>LED - 20W (Halogen baseline)</v>
      </c>
      <c r="F257" s="134">
        <v>72</v>
      </c>
      <c r="G257" s="2672" t="str">
        <f>'Income Eligble Deemed Table'!H1067</f>
        <v>Average lumen-equivalent halogen wattage for program bulbs</v>
      </c>
      <c r="H257" s="2673"/>
      <c r="V257" s="2065" t="str">
        <f t="shared" si="57"/>
        <v xml:space="preserve"> Watts Base CFL</v>
      </c>
      <c r="W257" s="2671">
        <f>'Income Eligble Deemed Table'!W1067</f>
        <v>72</v>
      </c>
      <c r="X257" s="2671">
        <f>'Income Eligble Deemed Table'!X1067</f>
        <v>72</v>
      </c>
      <c r="Y257" s="142">
        <v>72</v>
      </c>
      <c r="Z257" s="2671"/>
      <c r="AA257" s="2671"/>
      <c r="AB257" s="2671"/>
      <c r="AC257" s="2671"/>
      <c r="AD257" s="2671"/>
      <c r="AE257" s="2671"/>
      <c r="AF257" s="2671"/>
      <c r="AG257" s="2671"/>
    </row>
    <row r="258" spans="4:33" ht="15" hidden="1" customHeight="1" outlineLevel="1" x14ac:dyDescent="0.25">
      <c r="D258" s="2424" t="s">
        <v>2446</v>
      </c>
      <c r="E258" s="2667" t="str">
        <f t="shared" si="56"/>
        <v>LED - 20W (CFL baseline)</v>
      </c>
      <c r="F258" s="134">
        <v>24.8</v>
      </c>
      <c r="G258" s="2672"/>
      <c r="H258" s="2673"/>
      <c r="V258" s="2065" t="str">
        <f t="shared" si="57"/>
        <v xml:space="preserve"> Watts Base CFL</v>
      </c>
      <c r="W258" s="2671">
        <f>'Income Eligble Deemed Table'!W1079</f>
        <v>24.8</v>
      </c>
      <c r="X258" s="2671">
        <f>'Income Eligble Deemed Table'!X1079</f>
        <v>24.8</v>
      </c>
      <c r="Y258" s="142">
        <v>24.8</v>
      </c>
      <c r="Z258" s="2671"/>
      <c r="AA258" s="2671"/>
      <c r="AB258" s="2671"/>
      <c r="AC258" s="2671"/>
      <c r="AD258" s="2671"/>
      <c r="AE258" s="2671"/>
      <c r="AF258" s="2671"/>
      <c r="AG258" s="2671"/>
    </row>
    <row r="259" spans="4:33" ht="15" hidden="1" customHeight="1" outlineLevel="1" x14ac:dyDescent="0.25">
      <c r="D259" s="2670" t="s">
        <v>2179</v>
      </c>
      <c r="E259" s="2667" t="str">
        <f t="shared" si="56"/>
        <v>LED - 15W Flood Light PAR30 Bulb (Halogen baseline)</v>
      </c>
      <c r="F259" s="134">
        <v>60.9</v>
      </c>
      <c r="G259" s="2672"/>
      <c r="H259" s="2673"/>
      <c r="V259" s="2065" t="str">
        <f t="shared" si="57"/>
        <v>Watts Base EISA</v>
      </c>
      <c r="W259" s="2671">
        <f>'Lighting Deemed Table'!W49</f>
        <v>62.1</v>
      </c>
      <c r="X259" s="1185">
        <f>'Lighting Deemed Table'!X49</f>
        <v>60.9</v>
      </c>
      <c r="Y259" s="142">
        <v>60.9</v>
      </c>
      <c r="Z259" s="2671"/>
      <c r="AA259" s="2671"/>
      <c r="AB259" s="2671"/>
      <c r="AC259" s="2671"/>
      <c r="AD259" s="2671"/>
      <c r="AE259" s="2671"/>
      <c r="AF259" s="2671"/>
      <c r="AG259" s="2671"/>
    </row>
    <row r="260" spans="4:33" ht="15" hidden="1" customHeight="1" outlineLevel="1" x14ac:dyDescent="0.25">
      <c r="D260" s="2670" t="s">
        <v>2446</v>
      </c>
      <c r="E260" s="2667" t="str">
        <f t="shared" si="56"/>
        <v>LED - 15W Flood Light PAR30 Bulb (CFL baseline)</v>
      </c>
      <c r="F260" s="134">
        <v>16</v>
      </c>
      <c r="G260" s="2864"/>
      <c r="H260" s="2864"/>
      <c r="V260" s="2065" t="str">
        <f t="shared" si="57"/>
        <v xml:space="preserve"> Watts Base CFL</v>
      </c>
      <c r="W260" s="2442">
        <f>'Lighting Deemed Table'!W48</f>
        <v>16</v>
      </c>
      <c r="X260" s="2442">
        <f>'Lighting Deemed Table'!X48</f>
        <v>16</v>
      </c>
      <c r="Y260" s="2442">
        <v>16</v>
      </c>
      <c r="Z260" s="2442"/>
      <c r="AA260" s="2442"/>
      <c r="AB260" s="2442"/>
      <c r="AC260" s="2442"/>
      <c r="AD260" s="2442"/>
      <c r="AE260" s="2442"/>
      <c r="AF260" s="2442"/>
      <c r="AG260" s="2442"/>
    </row>
    <row r="261" spans="4:33" hidden="1" outlineLevel="1" x14ac:dyDescent="0.25">
      <c r="D261" s="2419" t="s">
        <v>2447</v>
      </c>
      <c r="E261" s="2667" t="str">
        <f t="shared" si="56"/>
        <v>LED Nightlights</v>
      </c>
      <c r="F261" s="134" t="s">
        <v>933</v>
      </c>
      <c r="G261" s="3502" t="s">
        <v>2448</v>
      </c>
      <c r="H261" s="3502"/>
      <c r="V261" s="2065" t="str">
        <f t="shared" si="57"/>
        <v>Watts Base Nightlights</v>
      </c>
      <c r="W261" s="1711" t="s">
        <v>933</v>
      </c>
      <c r="X261" s="1711" t="s">
        <v>933</v>
      </c>
      <c r="Y261" s="2674" t="s">
        <v>933</v>
      </c>
      <c r="Z261" s="1711"/>
      <c r="AA261" s="1711"/>
      <c r="AB261" s="1711"/>
      <c r="AC261" s="1711"/>
      <c r="AD261" s="1711"/>
      <c r="AE261" s="1711"/>
      <c r="AF261" s="1711"/>
      <c r="AG261" s="1711"/>
    </row>
    <row r="262" spans="4:33" hidden="1" outlineLevel="1" x14ac:dyDescent="0.25">
      <c r="D262" s="2670" t="s">
        <v>2449</v>
      </c>
      <c r="E262" s="2667" t="str">
        <f>E224</f>
        <v>LED - 10W (CFL baseline)</v>
      </c>
      <c r="F262" s="134">
        <v>7</v>
      </c>
      <c r="G262" s="2864" t="s">
        <v>2186</v>
      </c>
      <c r="H262" s="2864"/>
      <c r="V262" s="2065" t="str">
        <f t="shared" si="57"/>
        <v xml:space="preserve"> Watts EE CFL</v>
      </c>
      <c r="W262" s="2671">
        <v>7</v>
      </c>
      <c r="X262" s="2671">
        <v>7</v>
      </c>
      <c r="Y262" s="142">
        <v>7</v>
      </c>
      <c r="Z262" s="2671"/>
      <c r="AA262" s="2671"/>
      <c r="AB262" s="2671"/>
      <c r="AC262" s="2671"/>
      <c r="AD262" s="2671"/>
      <c r="AE262" s="2671"/>
      <c r="AF262" s="2671"/>
      <c r="AG262" s="2671"/>
    </row>
    <row r="263" spans="4:33" hidden="1" outlineLevel="1" x14ac:dyDescent="0.25">
      <c r="D263" s="2670" t="s">
        <v>2184</v>
      </c>
      <c r="E263" s="2667" t="str">
        <f>E225</f>
        <v>LED - 10W (Halogen baseline)</v>
      </c>
      <c r="F263" s="134">
        <v>7</v>
      </c>
      <c r="G263" s="2864" t="s">
        <v>2186</v>
      </c>
      <c r="H263" s="2864"/>
      <c r="V263" s="2065" t="str">
        <f t="shared" si="57"/>
        <v>Watts EE EISA</v>
      </c>
      <c r="W263" s="2671">
        <v>7</v>
      </c>
      <c r="X263" s="2671">
        <v>7</v>
      </c>
      <c r="Y263" s="142">
        <v>7</v>
      </c>
      <c r="Z263" s="2671"/>
      <c r="AA263" s="2671"/>
      <c r="AB263" s="2671"/>
      <c r="AC263" s="2671"/>
      <c r="AD263" s="2671"/>
      <c r="AE263" s="2671"/>
      <c r="AF263" s="2671"/>
      <c r="AG263" s="2671"/>
    </row>
    <row r="264" spans="4:33" hidden="1" outlineLevel="1" x14ac:dyDescent="0.25">
      <c r="D264" s="2419" t="s">
        <v>2449</v>
      </c>
      <c r="E264" s="2667" t="str">
        <f>E226</f>
        <v>LED - 12W Dimmable Light Bulb (Replacing CFL)</v>
      </c>
      <c r="F264" s="134">
        <v>9.5</v>
      </c>
      <c r="G264" s="3503" t="s">
        <v>2186</v>
      </c>
      <c r="H264" s="3503"/>
      <c r="V264" s="2065" t="str">
        <f t="shared" si="57"/>
        <v xml:space="preserve"> Watts EE CFL</v>
      </c>
      <c r="W264" s="2671">
        <f>'Lighting Deemed Table'!W66</f>
        <v>9.5</v>
      </c>
      <c r="X264" s="2671">
        <f>'Lighting Deemed Table'!X66</f>
        <v>9.5</v>
      </c>
      <c r="Y264" s="142">
        <v>9.5</v>
      </c>
      <c r="Z264" s="142"/>
      <c r="AA264" s="142"/>
      <c r="AB264" s="142"/>
      <c r="AC264" s="142"/>
      <c r="AD264" s="142"/>
      <c r="AE264" s="142"/>
      <c r="AF264" s="142"/>
      <c r="AG264" s="142"/>
    </row>
    <row r="265" spans="4:33" hidden="1" outlineLevel="1" x14ac:dyDescent="0.25">
      <c r="D265" s="2424" t="s">
        <v>2184</v>
      </c>
      <c r="E265" s="2667" t="str">
        <f>E227</f>
        <v>LED - 12W Dimmable Light Bulb (Replacing Specialty Incandescent)</v>
      </c>
      <c r="F265" s="134">
        <v>9.5</v>
      </c>
      <c r="G265" s="3503" t="s">
        <v>2186</v>
      </c>
      <c r="H265" s="3503"/>
      <c r="V265" s="2065" t="str">
        <f t="shared" si="57"/>
        <v>Watts EE EISA</v>
      </c>
      <c r="W265" s="142">
        <v>9.5</v>
      </c>
      <c r="X265" s="142">
        <v>9.5</v>
      </c>
      <c r="Y265" s="142">
        <v>9.5</v>
      </c>
      <c r="Z265" s="142"/>
      <c r="AA265" s="142"/>
      <c r="AB265" s="142"/>
      <c r="AC265" s="142"/>
      <c r="AD265" s="142"/>
      <c r="AE265" s="142"/>
      <c r="AF265" s="142"/>
      <c r="AG265" s="142"/>
    </row>
    <row r="266" spans="4:33" ht="15" hidden="1" customHeight="1" outlineLevel="1" x14ac:dyDescent="0.25">
      <c r="D266" s="2424" t="s">
        <v>2449</v>
      </c>
      <c r="E266" s="2667" t="str">
        <f t="shared" ref="E266:E271" si="58">E228</f>
        <v>LED - 12W (Halogen baseline)</v>
      </c>
      <c r="F266" s="134">
        <v>9.23</v>
      </c>
      <c r="G266" s="2672" t="str">
        <f>'Income Eligble Deemed Table'!H1082</f>
        <v>Program Wattage - Ameren Missouri Community Savers Evaluation PY2017 workpapers</v>
      </c>
      <c r="H266" s="2673"/>
      <c r="V266" s="2065" t="str">
        <f t="shared" si="57"/>
        <v xml:space="preserve"> Watts EE CFL</v>
      </c>
      <c r="W266" s="2671">
        <f>'Income Eligble Deemed Table'!W1082</f>
        <v>9.5</v>
      </c>
      <c r="X266" s="1185">
        <f>'Income Eligble Deemed Table'!X1082</f>
        <v>9.23</v>
      </c>
      <c r="Y266" s="142">
        <v>9.23</v>
      </c>
      <c r="Z266" s="2671"/>
      <c r="AA266" s="2671"/>
      <c r="AB266" s="2671"/>
      <c r="AC266" s="2671"/>
      <c r="AD266" s="2671"/>
      <c r="AE266" s="2671"/>
      <c r="AF266" s="2671"/>
      <c r="AG266" s="2671"/>
    </row>
    <row r="267" spans="4:33" ht="15" hidden="1" customHeight="1" outlineLevel="1" x14ac:dyDescent="0.25">
      <c r="D267" s="2424" t="s">
        <v>2449</v>
      </c>
      <c r="E267" s="2667" t="str">
        <f t="shared" si="58"/>
        <v>LED - 12W (Replacing CFL)</v>
      </c>
      <c r="F267" s="134">
        <v>9.5</v>
      </c>
      <c r="G267" s="2672"/>
      <c r="H267" s="2673"/>
      <c r="V267" s="2065" t="str">
        <f t="shared" si="57"/>
        <v xml:space="preserve"> Watts EE CFL</v>
      </c>
      <c r="W267" s="2671">
        <f>'Income Eligble Deemed Table'!W1095</f>
        <v>9.5</v>
      </c>
      <c r="X267" s="2671">
        <f>'Income Eligble Deemed Table'!X1095</f>
        <v>9.5</v>
      </c>
      <c r="Y267" s="142">
        <v>9.5</v>
      </c>
      <c r="Z267" s="2671"/>
      <c r="AA267" s="2671"/>
      <c r="AB267" s="2671"/>
      <c r="AC267" s="2671"/>
      <c r="AD267" s="2671"/>
      <c r="AE267" s="2671"/>
      <c r="AF267" s="2671"/>
      <c r="AG267" s="2671"/>
    </row>
    <row r="268" spans="4:33" ht="15" hidden="1" customHeight="1" outlineLevel="1" x14ac:dyDescent="0.25">
      <c r="D268" s="2424" t="s">
        <v>2449</v>
      </c>
      <c r="E268" s="2667" t="str">
        <f t="shared" si="58"/>
        <v>LED - 15W (Halogen baseline)</v>
      </c>
      <c r="F268" s="134">
        <v>10.6</v>
      </c>
      <c r="G268" s="2672" t="str">
        <f>'Income Eligble Deemed Table'!H1084</f>
        <v>Program Wattage</v>
      </c>
      <c r="H268" s="2673"/>
      <c r="V268" s="2065" t="str">
        <f t="shared" si="57"/>
        <v xml:space="preserve"> Watts EE CFL</v>
      </c>
      <c r="W268" s="2671">
        <f>'Income Eligble Deemed Table'!W1084</f>
        <v>10.6</v>
      </c>
      <c r="X268" s="2671">
        <f>'Income Eligble Deemed Table'!X1084</f>
        <v>10.6</v>
      </c>
      <c r="Y268" s="142">
        <v>10.6</v>
      </c>
      <c r="Z268" s="2671"/>
      <c r="AA268" s="2671"/>
      <c r="AB268" s="2671"/>
      <c r="AC268" s="2671"/>
      <c r="AD268" s="2671"/>
      <c r="AE268" s="2671"/>
      <c r="AF268" s="2671"/>
      <c r="AG268" s="2671"/>
    </row>
    <row r="269" spans="4:33" ht="15" hidden="1" customHeight="1" outlineLevel="1" x14ac:dyDescent="0.25">
      <c r="D269" s="2424" t="s">
        <v>2449</v>
      </c>
      <c r="E269" s="2667" t="str">
        <f t="shared" si="58"/>
        <v>LED - 15W (CFL baseline)</v>
      </c>
      <c r="F269" s="134">
        <v>10.6</v>
      </c>
      <c r="G269" s="2672"/>
      <c r="H269" s="2673"/>
      <c r="V269" s="2065" t="str">
        <f t="shared" si="57"/>
        <v xml:space="preserve"> Watts EE CFL</v>
      </c>
      <c r="W269" s="2671">
        <f>'Income Eligble Deemed Table'!W1096</f>
        <v>10.6</v>
      </c>
      <c r="X269" s="2671">
        <f>'Income Eligble Deemed Table'!X1096</f>
        <v>10.6</v>
      </c>
      <c r="Y269" s="142">
        <v>10.6</v>
      </c>
      <c r="Z269" s="2671"/>
      <c r="AA269" s="2671"/>
      <c r="AB269" s="2671"/>
      <c r="AC269" s="2671"/>
      <c r="AD269" s="2671"/>
      <c r="AE269" s="2671"/>
      <c r="AF269" s="2671"/>
      <c r="AG269" s="2671"/>
    </row>
    <row r="270" spans="4:33" ht="15" hidden="1" customHeight="1" outlineLevel="1" x14ac:dyDescent="0.25">
      <c r="D270" s="2424" t="s">
        <v>2449</v>
      </c>
      <c r="E270" s="2667" t="str">
        <f t="shared" si="58"/>
        <v>LED - 20W (Halogen baseline)</v>
      </c>
      <c r="F270" s="134">
        <v>15</v>
      </c>
      <c r="G270" s="2672" t="str">
        <f>'Income Eligble Deemed Table'!H1087</f>
        <v>Program Wattage</v>
      </c>
      <c r="H270" s="2673"/>
      <c r="V270" s="2065" t="str">
        <f t="shared" si="57"/>
        <v xml:space="preserve"> Watts EE CFL</v>
      </c>
      <c r="W270" s="2671">
        <f>'Income Eligble Deemed Table'!W1087</f>
        <v>15</v>
      </c>
      <c r="X270" s="2671">
        <f>'Income Eligble Deemed Table'!X1087</f>
        <v>15</v>
      </c>
      <c r="Y270" s="142">
        <v>15</v>
      </c>
      <c r="Z270" s="2671"/>
      <c r="AA270" s="2671"/>
      <c r="AB270" s="2671"/>
      <c r="AC270" s="2671"/>
      <c r="AD270" s="2671"/>
      <c r="AE270" s="2671"/>
      <c r="AF270" s="2671"/>
      <c r="AG270" s="2671"/>
    </row>
    <row r="271" spans="4:33" ht="15" hidden="1" customHeight="1" outlineLevel="1" x14ac:dyDescent="0.25">
      <c r="D271" s="2424" t="s">
        <v>2449</v>
      </c>
      <c r="E271" s="2667" t="str">
        <f t="shared" si="58"/>
        <v>LED - 20W (CFL baseline)</v>
      </c>
      <c r="F271" s="134">
        <v>15</v>
      </c>
      <c r="G271" s="2672"/>
      <c r="H271" s="2673"/>
      <c r="V271" s="2065" t="str">
        <f t="shared" si="57"/>
        <v xml:space="preserve"> Watts EE CFL</v>
      </c>
      <c r="W271" s="2671">
        <f>'Income Eligble Deemed Table'!W1099</f>
        <v>15</v>
      </c>
      <c r="X271" s="2671">
        <f>'Income Eligble Deemed Table'!X1099</f>
        <v>15</v>
      </c>
      <c r="Y271" s="142">
        <v>15</v>
      </c>
      <c r="Z271" s="2671"/>
      <c r="AA271" s="2671"/>
      <c r="AB271" s="2671"/>
      <c r="AC271" s="2671"/>
      <c r="AD271" s="2671"/>
      <c r="AE271" s="2671"/>
      <c r="AF271" s="2671"/>
      <c r="AG271" s="2671"/>
    </row>
    <row r="272" spans="4:33" ht="15" hidden="1" customHeight="1" outlineLevel="1" x14ac:dyDescent="0.25">
      <c r="D272" s="2424" t="s">
        <v>2184</v>
      </c>
      <c r="E272" s="2667" t="str">
        <f>E234</f>
        <v>LED - 15W Flood Light PAR30 Bulb (Halogen baseline)</v>
      </c>
      <c r="F272" s="134">
        <v>10.6</v>
      </c>
      <c r="G272" s="2672"/>
      <c r="H272" s="2673"/>
      <c r="V272" s="2065" t="str">
        <f t="shared" si="57"/>
        <v>Watts EE EISA</v>
      </c>
      <c r="W272" s="2671">
        <f>'Lighting Deemed Table'!W71</f>
        <v>11.2</v>
      </c>
      <c r="X272" s="1185">
        <f>'Lighting Deemed Table'!X71</f>
        <v>10.6</v>
      </c>
      <c r="Y272" s="142">
        <v>10.6</v>
      </c>
      <c r="Z272" s="2671"/>
      <c r="AA272" s="2671"/>
      <c r="AB272" s="2671"/>
      <c r="AC272" s="2671"/>
      <c r="AD272" s="2671"/>
      <c r="AE272" s="2671"/>
      <c r="AF272" s="2671"/>
      <c r="AG272" s="2671"/>
    </row>
    <row r="273" spans="2:33" hidden="1" outlineLevel="1" x14ac:dyDescent="0.25">
      <c r="D273" s="2670" t="s">
        <v>2449</v>
      </c>
      <c r="E273" s="2667" t="str">
        <f>E235</f>
        <v>LED - 15W Flood Light PAR30 Bulb (CFL baseline)</v>
      </c>
      <c r="F273" s="134">
        <v>11.2</v>
      </c>
      <c r="G273" s="2864" t="s">
        <v>2186</v>
      </c>
      <c r="H273" s="2864"/>
      <c r="V273" s="2065" t="str">
        <f t="shared" si="57"/>
        <v xml:space="preserve"> Watts EE CFL</v>
      </c>
      <c r="W273" s="2671">
        <f>'Lighting Deemed Table'!W70</f>
        <v>11.2</v>
      </c>
      <c r="X273" s="2671">
        <f>'Lighting Deemed Table'!X70</f>
        <v>11.2</v>
      </c>
      <c r="Y273" s="142">
        <v>11.2</v>
      </c>
      <c r="Z273" s="2671"/>
      <c r="AA273" s="2671"/>
      <c r="AB273" s="2671"/>
      <c r="AC273" s="2671"/>
      <c r="AD273" s="2671"/>
      <c r="AE273" s="2671"/>
      <c r="AF273" s="2671"/>
      <c r="AG273" s="2671"/>
    </row>
    <row r="274" spans="2:33" hidden="1" outlineLevel="1" x14ac:dyDescent="0.25">
      <c r="D274" s="2670" t="s">
        <v>2450</v>
      </c>
      <c r="E274" s="2667" t="s">
        <v>2444</v>
      </c>
      <c r="F274" s="2674" t="s">
        <v>933</v>
      </c>
      <c r="G274" s="3502" t="s">
        <v>2448</v>
      </c>
      <c r="H274" s="3502"/>
      <c r="V274" s="2065" t="str">
        <f t="shared" si="57"/>
        <v xml:space="preserve"> Watts EE Nightlights</v>
      </c>
      <c r="W274" s="1711" t="s">
        <v>933</v>
      </c>
      <c r="X274" s="1711" t="s">
        <v>933</v>
      </c>
      <c r="Y274" s="2674" t="s">
        <v>933</v>
      </c>
      <c r="Z274" s="1711"/>
      <c r="AA274" s="1711"/>
      <c r="AB274" s="1711"/>
      <c r="AC274" s="1711"/>
      <c r="AD274" s="1711"/>
      <c r="AE274" s="1711"/>
      <c r="AF274" s="1711"/>
      <c r="AG274" s="1711"/>
    </row>
    <row r="275" spans="2:33" ht="15" hidden="1" customHeight="1" outlineLevel="1" x14ac:dyDescent="0.25">
      <c r="D275" s="2670" t="s">
        <v>82</v>
      </c>
      <c r="E275" s="2675" t="s">
        <v>640</v>
      </c>
      <c r="F275" s="2676">
        <v>0.95118909047730049</v>
      </c>
      <c r="G275" s="2864" t="s">
        <v>641</v>
      </c>
      <c r="H275" s="2864"/>
      <c r="V275" s="2065" t="str">
        <f t="shared" si="57"/>
        <v>ISR</v>
      </c>
      <c r="W275" s="2677">
        <v>0.95118909047730049</v>
      </c>
      <c r="X275" s="2677">
        <v>0.95118909047730049</v>
      </c>
      <c r="Y275" s="2676">
        <v>0.95118909047730049</v>
      </c>
      <c r="Z275" s="2677"/>
      <c r="AA275" s="2677"/>
      <c r="AB275" s="2677"/>
      <c r="AC275" s="2677"/>
      <c r="AD275" s="2677"/>
      <c r="AE275" s="2677"/>
      <c r="AF275" s="2677"/>
      <c r="AG275" s="2677"/>
    </row>
    <row r="276" spans="2:33" hidden="1" outlineLevel="1" x14ac:dyDescent="0.25">
      <c r="D276" s="2670" t="s">
        <v>642</v>
      </c>
      <c r="E276" s="2675" t="s">
        <v>640</v>
      </c>
      <c r="F276" s="2676">
        <v>1.6525893496695268E-2</v>
      </c>
      <c r="G276" s="2864" t="s">
        <v>2193</v>
      </c>
      <c r="H276" s="2864"/>
      <c r="V276" s="2065" t="str">
        <f t="shared" si="57"/>
        <v>Leakage</v>
      </c>
      <c r="W276" s="2677">
        <v>1.6525893496695268E-2</v>
      </c>
      <c r="X276" s="2677">
        <v>1.6525893496695268E-2</v>
      </c>
      <c r="Y276" s="2676">
        <v>1.6525893496695268E-2</v>
      </c>
      <c r="Z276" s="2677"/>
      <c r="AA276" s="2677"/>
      <c r="AB276" s="2677"/>
      <c r="AC276" s="2677"/>
      <c r="AD276" s="2677"/>
      <c r="AE276" s="2677"/>
      <c r="AF276" s="2677"/>
      <c r="AG276" s="2677"/>
    </row>
    <row r="277" spans="2:33" ht="15" hidden="1" customHeight="1" outlineLevel="1" x14ac:dyDescent="0.25">
      <c r="D277" s="2670" t="s">
        <v>644</v>
      </c>
      <c r="E277" s="2675" t="s">
        <v>646</v>
      </c>
      <c r="F277" s="452">
        <v>693.5</v>
      </c>
      <c r="G277" s="2864" t="s">
        <v>2451</v>
      </c>
      <c r="H277" s="2864"/>
      <c r="V277" s="2065" t="str">
        <f t="shared" si="57"/>
        <v>HOU_Res</v>
      </c>
      <c r="W277" s="450">
        <f>1.9*365</f>
        <v>693.5</v>
      </c>
      <c r="X277" s="450">
        <f>1.9*365</f>
        <v>693.5</v>
      </c>
      <c r="Y277" s="452">
        <f>1.9*365</f>
        <v>693.5</v>
      </c>
      <c r="Z277" s="450"/>
      <c r="AA277" s="450"/>
      <c r="AB277" s="450"/>
      <c r="AC277" s="450"/>
      <c r="AD277" s="450"/>
      <c r="AE277" s="450"/>
      <c r="AF277" s="450"/>
      <c r="AG277" s="450"/>
    </row>
    <row r="278" spans="2:33" hidden="1" outlineLevel="1" x14ac:dyDescent="0.25">
      <c r="D278" s="2670" t="s">
        <v>647</v>
      </c>
      <c r="E278" s="2675" t="s">
        <v>649</v>
      </c>
      <c r="F278" s="452">
        <v>0.99</v>
      </c>
      <c r="G278" s="2864" t="s">
        <v>650</v>
      </c>
      <c r="H278" s="2864"/>
      <c r="V278" s="2065" t="str">
        <f t="shared" si="57"/>
        <v>WHF_Res</v>
      </c>
      <c r="W278" s="450">
        <v>0.99</v>
      </c>
      <c r="X278" s="450">
        <v>0.99</v>
      </c>
      <c r="Y278" s="452">
        <v>0.99</v>
      </c>
      <c r="Z278" s="450"/>
      <c r="AA278" s="450"/>
      <c r="AB278" s="450"/>
      <c r="AC278" s="450"/>
      <c r="AD278" s="450"/>
      <c r="AE278" s="450"/>
      <c r="AF278" s="450"/>
      <c r="AG278" s="450"/>
    </row>
    <row r="279" spans="2:33" ht="15" hidden="1" customHeight="1" outlineLevel="1" x14ac:dyDescent="0.25">
      <c r="D279" s="2670" t="s">
        <v>651</v>
      </c>
      <c r="E279" s="2675" t="s">
        <v>653</v>
      </c>
      <c r="F279" s="452">
        <v>3611.9999999999986</v>
      </c>
      <c r="G279" s="3500" t="s">
        <v>654</v>
      </c>
      <c r="H279" s="3500"/>
      <c r="V279" s="2065" t="str">
        <f t="shared" si="57"/>
        <v>HOU_NRES</v>
      </c>
      <c r="W279" s="450">
        <f>9.8958904109589*365</f>
        <v>3611.9999999999986</v>
      </c>
      <c r="X279" s="450">
        <f>9.8958904109589*365</f>
        <v>3611.9999999999986</v>
      </c>
      <c r="Y279" s="452">
        <f>9.8958904109589*365</f>
        <v>3611.9999999999986</v>
      </c>
      <c r="Z279" s="450"/>
      <c r="AA279" s="450"/>
      <c r="AB279" s="450"/>
      <c r="AC279" s="450"/>
      <c r="AD279" s="450"/>
      <c r="AE279" s="450"/>
      <c r="AF279" s="450"/>
      <c r="AG279" s="450"/>
    </row>
    <row r="280" spans="2:33" hidden="1" outlineLevel="1" x14ac:dyDescent="0.25">
      <c r="D280" s="2670" t="s">
        <v>655</v>
      </c>
      <c r="E280" s="2675" t="s">
        <v>646</v>
      </c>
      <c r="F280" s="452">
        <v>1.1000000000000001</v>
      </c>
      <c r="G280" s="2864" t="s">
        <v>656</v>
      </c>
      <c r="H280" s="2864"/>
      <c r="V280" s="2065" t="str">
        <f t="shared" si="57"/>
        <v>WHF_Nres</v>
      </c>
      <c r="W280" s="450">
        <v>1.1000000000000001</v>
      </c>
      <c r="X280" s="450">
        <v>1.1000000000000001</v>
      </c>
      <c r="Y280" s="452">
        <v>1.1000000000000001</v>
      </c>
      <c r="Z280" s="450"/>
      <c r="AA280" s="450"/>
      <c r="AB280" s="450"/>
      <c r="AC280" s="450"/>
      <c r="AD280" s="450"/>
      <c r="AE280" s="450"/>
      <c r="AF280" s="450"/>
      <c r="AG280" s="450"/>
    </row>
    <row r="281" spans="2:33" hidden="1" outlineLevel="1" x14ac:dyDescent="0.25">
      <c r="D281" s="2670" t="s">
        <v>657</v>
      </c>
      <c r="E281" s="2675" t="s">
        <v>640</v>
      </c>
      <c r="F281" s="2678">
        <v>1</v>
      </c>
      <c r="G281" s="2864" t="s">
        <v>2193</v>
      </c>
      <c r="H281" s="2864"/>
      <c r="V281" s="2065" t="str">
        <f t="shared" si="57"/>
        <v>%Res</v>
      </c>
      <c r="W281" s="2678">
        <v>1</v>
      </c>
      <c r="X281" s="2678">
        <v>1</v>
      </c>
      <c r="Y281" s="2678">
        <v>1</v>
      </c>
      <c r="Z281" s="2678"/>
      <c r="AA281" s="2678"/>
      <c r="AB281" s="2678"/>
      <c r="AC281" s="2678"/>
      <c r="AD281" s="2678"/>
      <c r="AE281" s="2678"/>
      <c r="AF281" s="2678"/>
      <c r="AG281" s="2678"/>
    </row>
    <row r="282" spans="2:33" hidden="1" outlineLevel="1" x14ac:dyDescent="0.25">
      <c r="B282" s="923"/>
      <c r="C282" s="921"/>
      <c r="D282" s="669" t="s">
        <v>971</v>
      </c>
      <c r="E282" s="669" t="s">
        <v>660</v>
      </c>
      <c r="F282" s="843">
        <v>19</v>
      </c>
      <c r="G282" s="2883"/>
      <c r="H282" s="2883"/>
      <c r="K282" s="593"/>
      <c r="L282" s="593"/>
      <c r="M282" s="654"/>
      <c r="N282" s="600"/>
      <c r="O282" s="593"/>
      <c r="P282" s="593"/>
      <c r="Q282" s="593"/>
      <c r="V282" s="675" t="str">
        <f>D282</f>
        <v xml:space="preserve">EUL </v>
      </c>
      <c r="W282" s="843">
        <v>19</v>
      </c>
      <c r="X282" s="843">
        <v>19</v>
      </c>
      <c r="Y282" s="843">
        <v>19</v>
      </c>
      <c r="Z282" s="2679"/>
      <c r="AA282" s="2679"/>
      <c r="AB282" s="2679"/>
      <c r="AC282" s="2679"/>
      <c r="AD282" s="2679"/>
      <c r="AE282" s="2679"/>
      <c r="AF282" s="2679"/>
      <c r="AG282" s="2679"/>
    </row>
    <row r="283" spans="2:33" ht="15" hidden="1" customHeight="1" outlineLevel="1" x14ac:dyDescent="0.25">
      <c r="B283" s="923"/>
      <c r="C283" s="921"/>
      <c r="D283" s="3504" t="s">
        <v>25</v>
      </c>
      <c r="E283" s="3504" t="s">
        <v>662</v>
      </c>
      <c r="F283" s="2606">
        <v>2.0299999999999998</v>
      </c>
      <c r="G283" s="2883"/>
      <c r="H283" s="2883"/>
      <c r="K283" s="593"/>
      <c r="L283" s="593"/>
      <c r="M283" s="654"/>
      <c r="N283" s="600"/>
      <c r="O283" s="593"/>
      <c r="P283" s="593"/>
      <c r="Q283" s="593"/>
      <c r="V283" s="3505" t="str">
        <f>D283</f>
        <v>Inc. Cost</v>
      </c>
      <c r="W283" s="2606">
        <v>2.0299999999999998</v>
      </c>
      <c r="X283" s="2606">
        <v>2.0299999999999998</v>
      </c>
      <c r="Y283" s="2606">
        <v>2.0299999999999998</v>
      </c>
      <c r="Z283" s="2680"/>
      <c r="AA283" s="2680"/>
      <c r="AB283" s="2680"/>
      <c r="AC283" s="2680"/>
      <c r="AD283" s="2680"/>
      <c r="AE283" s="2680"/>
      <c r="AF283" s="2680"/>
      <c r="AG283" s="2680"/>
    </row>
    <row r="284" spans="2:33" ht="15" hidden="1" customHeight="1" outlineLevel="1" x14ac:dyDescent="0.25">
      <c r="D284" s="3460"/>
      <c r="E284" s="3460" t="s">
        <v>662</v>
      </c>
      <c r="F284" s="2606">
        <v>2.0299999999999998</v>
      </c>
      <c r="G284" s="2883"/>
      <c r="H284" s="2883"/>
      <c r="V284" s="3506"/>
      <c r="W284" s="2606">
        <v>2.0299999999999998</v>
      </c>
      <c r="X284" s="2606">
        <v>2.0299999999999998</v>
      </c>
      <c r="Y284" s="2606">
        <v>2.0299999999999998</v>
      </c>
      <c r="Z284" s="2680"/>
      <c r="AA284" s="2680"/>
      <c r="AB284" s="2680"/>
      <c r="AC284" s="2680"/>
      <c r="AD284" s="2680"/>
      <c r="AE284" s="2680"/>
      <c r="AF284" s="2680"/>
      <c r="AG284" s="2680"/>
    </row>
    <row r="285" spans="2:33" ht="15" hidden="1" customHeight="1" outlineLevel="1" x14ac:dyDescent="0.25">
      <c r="D285" s="3460"/>
      <c r="E285" s="3460" t="s">
        <v>662</v>
      </c>
      <c r="F285" s="2606">
        <v>4.1399999999999997</v>
      </c>
      <c r="G285" s="2883"/>
      <c r="H285" s="2883"/>
      <c r="V285" s="3506"/>
      <c r="W285" s="2606">
        <v>4.1399999999999997</v>
      </c>
      <c r="X285" s="2606">
        <v>4.1399999999999997</v>
      </c>
      <c r="Y285" s="2606">
        <v>4.1399999999999997</v>
      </c>
      <c r="Z285" s="2680"/>
      <c r="AA285" s="2680"/>
      <c r="AB285" s="2680"/>
      <c r="AC285" s="2680"/>
      <c r="AD285" s="2680"/>
      <c r="AE285" s="2680"/>
      <c r="AF285" s="2680"/>
      <c r="AG285" s="2680"/>
    </row>
    <row r="286" spans="2:33" ht="15" hidden="1" customHeight="1" outlineLevel="1" x14ac:dyDescent="0.25">
      <c r="D286" s="3460"/>
      <c r="E286" s="3460" t="s">
        <v>662</v>
      </c>
      <c r="F286" s="2606">
        <v>4.1399999999999997</v>
      </c>
      <c r="G286" s="2883"/>
      <c r="H286" s="2883"/>
      <c r="V286" s="3506"/>
      <c r="W286" s="2606">
        <v>4.1399999999999997</v>
      </c>
      <c r="X286" s="2606">
        <v>4.1399999999999997</v>
      </c>
      <c r="Y286" s="2606">
        <v>4.1399999999999997</v>
      </c>
      <c r="Z286" s="2680"/>
      <c r="AA286" s="2680"/>
      <c r="AB286" s="2680"/>
      <c r="AC286" s="2680"/>
      <c r="AD286" s="2680"/>
      <c r="AE286" s="2680"/>
      <c r="AF286" s="2680"/>
      <c r="AG286" s="2680"/>
    </row>
    <row r="287" spans="2:33" ht="15" hidden="1" customHeight="1" outlineLevel="1" x14ac:dyDescent="0.25">
      <c r="D287" s="3460"/>
      <c r="E287" s="3460" t="s">
        <v>662</v>
      </c>
      <c r="F287" s="2606">
        <f>'Income Eligble Deemed Table'!$Q$1030</f>
        <v>4.72</v>
      </c>
      <c r="G287" s="2883"/>
      <c r="H287" s="2883"/>
      <c r="V287" s="3506"/>
      <c r="W287" s="2606">
        <f>'Income Eligble Deemed Table'!$Q$1030</f>
        <v>4.72</v>
      </c>
      <c r="X287" s="2606">
        <v>4.72</v>
      </c>
      <c r="Y287" s="2606">
        <v>4.72</v>
      </c>
      <c r="Z287" s="2680"/>
      <c r="AA287" s="2680"/>
      <c r="AB287" s="2680"/>
      <c r="AC287" s="2680"/>
      <c r="AD287" s="2680"/>
      <c r="AE287" s="2680"/>
      <c r="AF287" s="2680"/>
      <c r="AG287" s="2680"/>
    </row>
    <row r="288" spans="2:33" ht="15" hidden="1" customHeight="1" outlineLevel="1" x14ac:dyDescent="0.25">
      <c r="D288" s="3460"/>
      <c r="E288" s="3460" t="s">
        <v>662</v>
      </c>
      <c r="F288" s="2606">
        <f>$P$228</f>
        <v>4.72</v>
      </c>
      <c r="G288" s="2883"/>
      <c r="H288" s="2883"/>
      <c r="V288" s="3506"/>
      <c r="W288" s="2606">
        <f>$P$228</f>
        <v>4.72</v>
      </c>
      <c r="X288" s="2606">
        <v>4.72</v>
      </c>
      <c r="Y288" s="2606">
        <v>4.72</v>
      </c>
      <c r="Z288" s="2680"/>
      <c r="AA288" s="2680"/>
      <c r="AB288" s="2680"/>
      <c r="AC288" s="2680"/>
      <c r="AD288" s="2680"/>
      <c r="AE288" s="2680"/>
      <c r="AF288" s="2680"/>
      <c r="AG288" s="2680"/>
    </row>
    <row r="289" spans="2:57" ht="15" hidden="1" customHeight="1" outlineLevel="1" x14ac:dyDescent="0.25">
      <c r="D289" s="3460"/>
      <c r="E289" s="3460" t="s">
        <v>662</v>
      </c>
      <c r="F289" s="2606">
        <f>'Income Eligble Deemed Table'!$Q$1032</f>
        <v>6.27</v>
      </c>
      <c r="G289" s="2883"/>
      <c r="H289" s="2883"/>
      <c r="V289" s="3506"/>
      <c r="W289" s="2606">
        <f>'Income Eligble Deemed Table'!$Q$1032</f>
        <v>6.27</v>
      </c>
      <c r="X289" s="2606">
        <v>6.27</v>
      </c>
      <c r="Y289" s="2606">
        <v>6.27</v>
      </c>
      <c r="Z289" s="2680"/>
      <c r="AA289" s="2680"/>
      <c r="AB289" s="2680"/>
      <c r="AC289" s="2680"/>
      <c r="AD289" s="2680"/>
      <c r="AE289" s="2680"/>
      <c r="AF289" s="2680"/>
      <c r="AG289" s="2680"/>
    </row>
    <row r="290" spans="2:57" ht="15" hidden="1" customHeight="1" outlineLevel="1" x14ac:dyDescent="0.25">
      <c r="D290" s="3460"/>
      <c r="E290" s="3460" t="s">
        <v>662</v>
      </c>
      <c r="F290" s="2606">
        <f>$P$230</f>
        <v>6.27</v>
      </c>
      <c r="G290" s="2883"/>
      <c r="H290" s="2883"/>
      <c r="V290" s="3506"/>
      <c r="W290" s="2606">
        <f>$P$230</f>
        <v>6.27</v>
      </c>
      <c r="X290" s="2606">
        <v>6.27</v>
      </c>
      <c r="Y290" s="2606">
        <v>6.27</v>
      </c>
      <c r="Z290" s="2680"/>
      <c r="AA290" s="2680"/>
      <c r="AB290" s="2680"/>
      <c r="AC290" s="2680"/>
      <c r="AD290" s="2680"/>
      <c r="AE290" s="2680"/>
      <c r="AF290" s="2680"/>
      <c r="AG290" s="2680"/>
    </row>
    <row r="291" spans="2:57" ht="15" hidden="1" customHeight="1" outlineLevel="1" x14ac:dyDescent="0.25">
      <c r="D291" s="3460"/>
      <c r="E291" s="3460" t="s">
        <v>662</v>
      </c>
      <c r="F291" s="2606">
        <f>'Income Eligble Deemed Table'!$Q$1035</f>
        <v>7.83</v>
      </c>
      <c r="G291" s="2883"/>
      <c r="H291" s="2883"/>
      <c r="V291" s="3506"/>
      <c r="W291" s="2606">
        <f>'Income Eligble Deemed Table'!$Q$1035</f>
        <v>7.83</v>
      </c>
      <c r="X291" s="2606">
        <v>7.83</v>
      </c>
      <c r="Y291" s="2606">
        <v>7.83</v>
      </c>
      <c r="Z291" s="2680"/>
      <c r="AA291" s="2680"/>
      <c r="AB291" s="2680"/>
      <c r="AC291" s="2680"/>
      <c r="AD291" s="2680"/>
      <c r="AE291" s="2680"/>
      <c r="AF291" s="2680"/>
      <c r="AG291" s="2680"/>
    </row>
    <row r="292" spans="2:57" ht="15" hidden="1" customHeight="1" outlineLevel="1" x14ac:dyDescent="0.25">
      <c r="D292" s="3460"/>
      <c r="E292" s="3460" t="s">
        <v>662</v>
      </c>
      <c r="F292" s="2606">
        <f>$P$232</f>
        <v>7.83</v>
      </c>
      <c r="G292" s="2883"/>
      <c r="H292" s="2883"/>
      <c r="V292" s="3506"/>
      <c r="W292" s="2606">
        <f>$P$232</f>
        <v>7.83</v>
      </c>
      <c r="X292" s="2606">
        <v>7.83</v>
      </c>
      <c r="Y292" s="2606">
        <v>7.83</v>
      </c>
      <c r="Z292" s="2680"/>
      <c r="AA292" s="2680"/>
      <c r="AB292" s="2680"/>
      <c r="AC292" s="2680"/>
      <c r="AD292" s="2680"/>
      <c r="AE292" s="2680"/>
      <c r="AF292" s="2680"/>
      <c r="AG292" s="2680"/>
    </row>
    <row r="293" spans="2:57" ht="15" hidden="1" customHeight="1" outlineLevel="1" x14ac:dyDescent="0.25">
      <c r="D293" s="3460"/>
      <c r="E293" s="3460" t="s">
        <v>662</v>
      </c>
      <c r="F293" s="2606">
        <f>$P$235</f>
        <v>3.05</v>
      </c>
      <c r="G293" s="2883"/>
      <c r="H293" s="2883"/>
      <c r="V293" s="3506"/>
      <c r="W293" s="2606">
        <f>$P$235</f>
        <v>3.05</v>
      </c>
      <c r="X293" s="2606">
        <v>3.05</v>
      </c>
      <c r="Y293" s="2606">
        <v>3.05</v>
      </c>
      <c r="Z293" s="2680"/>
      <c r="AA293" s="2680"/>
      <c r="AB293" s="2680"/>
      <c r="AC293" s="2680"/>
      <c r="AD293" s="2680"/>
      <c r="AE293" s="2680"/>
      <c r="AF293" s="2680"/>
      <c r="AG293" s="2680"/>
    </row>
    <row r="294" spans="2:57" ht="15" hidden="1" customHeight="1" outlineLevel="1" x14ac:dyDescent="0.25">
      <c r="D294" s="3460"/>
      <c r="E294" s="3460" t="s">
        <v>662</v>
      </c>
      <c r="F294" s="2606">
        <v>3.05</v>
      </c>
      <c r="G294" s="2883"/>
      <c r="H294" s="2883"/>
      <c r="V294" s="3506"/>
      <c r="W294" s="2606">
        <v>3.05</v>
      </c>
      <c r="X294" s="2606">
        <v>3.05</v>
      </c>
      <c r="Y294" s="2606">
        <v>3.05</v>
      </c>
      <c r="Z294" s="2680"/>
      <c r="AA294" s="2680"/>
      <c r="AB294" s="2680"/>
      <c r="AC294" s="2680"/>
      <c r="AD294" s="2680"/>
      <c r="AE294" s="2680"/>
      <c r="AF294" s="2680"/>
      <c r="AG294" s="2680"/>
    </row>
    <row r="295" spans="2:57" ht="15" hidden="1" customHeight="1" outlineLevel="1" x14ac:dyDescent="0.25">
      <c r="D295" s="3461"/>
      <c r="E295" s="3461" t="s">
        <v>662</v>
      </c>
      <c r="F295" s="2606">
        <v>0.35</v>
      </c>
      <c r="G295" s="2883"/>
      <c r="H295" s="2883"/>
      <c r="V295" s="3507"/>
      <c r="W295" s="2606">
        <v>0.35</v>
      </c>
      <c r="X295" s="2606">
        <v>0.35</v>
      </c>
      <c r="Y295" s="2606">
        <v>0.35</v>
      </c>
      <c r="Z295" s="2680"/>
      <c r="AA295" s="2680"/>
      <c r="AB295" s="2680"/>
      <c r="AC295" s="2680"/>
      <c r="AD295" s="2680"/>
      <c r="AE295" s="2680"/>
      <c r="AF295" s="2680"/>
      <c r="AG295" s="2680"/>
    </row>
    <row r="296" spans="2:57" collapsed="1" x14ac:dyDescent="0.25">
      <c r="E296" s="1384"/>
      <c r="F296" s="96"/>
      <c r="G296" s="96"/>
      <c r="H296" s="96"/>
    </row>
    <row r="298" spans="2:57" s="475" customFormat="1" x14ac:dyDescent="0.25">
      <c r="B298" s="2854" t="s">
        <v>2452</v>
      </c>
      <c r="C298" s="2855"/>
      <c r="D298" s="2855"/>
      <c r="E298" s="2855"/>
      <c r="F298" s="2855"/>
      <c r="G298" s="2855"/>
      <c r="H298" s="2855"/>
      <c r="I298" s="2831"/>
      <c r="J298" s="2831"/>
      <c r="K298" s="2831"/>
      <c r="L298" s="2831"/>
      <c r="M298" s="2831"/>
      <c r="N298" s="2831"/>
      <c r="O298" s="2831"/>
      <c r="P298" s="2831"/>
      <c r="Q298" s="2832"/>
      <c r="V298" s="2854" t="str">
        <f>B298</f>
        <v>Faucet Aerators (Kitchen)</v>
      </c>
      <c r="W298" s="2855"/>
      <c r="X298" s="2855"/>
      <c r="Y298" s="2855"/>
      <c r="Z298" s="2855"/>
      <c r="AA298" s="2855"/>
      <c r="AB298" s="2855"/>
      <c r="AC298" s="2831"/>
      <c r="AD298" s="2831"/>
      <c r="AE298" s="2831"/>
      <c r="AF298" s="2831"/>
      <c r="AG298" s="2831"/>
      <c r="AH298" s="2831"/>
      <c r="AI298" s="2832"/>
      <c r="AJ298"/>
      <c r="BB298" s="1805"/>
    </row>
    <row r="299" spans="2:57" ht="18" customHeight="1" x14ac:dyDescent="0.25">
      <c r="B299" s="96"/>
      <c r="C299" s="1008"/>
      <c r="E299" s="1384"/>
      <c r="F299" s="96"/>
      <c r="G299" s="96"/>
      <c r="H299" s="96"/>
      <c r="I299" s="96"/>
      <c r="J299" s="96"/>
      <c r="K299" s="96"/>
      <c r="L299" s="96"/>
      <c r="M299" s="359"/>
    </row>
    <row r="300" spans="2:57" ht="30" x14ac:dyDescent="0.25">
      <c r="B300" s="96"/>
      <c r="C300" s="363" t="s">
        <v>17</v>
      </c>
      <c r="D300" s="363" t="s">
        <v>665</v>
      </c>
      <c r="E300" s="363" t="s">
        <v>19</v>
      </c>
      <c r="F300" s="363" t="s">
        <v>20</v>
      </c>
      <c r="G300" s="363" t="s">
        <v>21</v>
      </c>
      <c r="H300" s="363" t="s">
        <v>22</v>
      </c>
      <c r="I300" s="363" t="s">
        <v>1018</v>
      </c>
      <c r="J300" s="363" t="s">
        <v>23</v>
      </c>
      <c r="K300" s="363" t="s">
        <v>24</v>
      </c>
      <c r="L300" s="363" t="s">
        <v>25</v>
      </c>
      <c r="M300" s="363" t="s">
        <v>26</v>
      </c>
      <c r="N300" s="359"/>
      <c r="V300" s="72" t="s">
        <v>27</v>
      </c>
      <c r="W300" s="73">
        <f>W$6</f>
        <v>43252</v>
      </c>
      <c r="X300" s="73">
        <f t="shared" ref="X300:AG300" si="59">X$6</f>
        <v>43465</v>
      </c>
      <c r="Y300" s="73">
        <f t="shared" si="59"/>
        <v>43800</v>
      </c>
      <c r="Z300" s="73" t="str">
        <f t="shared" si="59"/>
        <v>-</v>
      </c>
      <c r="AA300" s="73" t="str">
        <f t="shared" si="59"/>
        <v>-</v>
      </c>
      <c r="AB300" s="73" t="str">
        <f t="shared" si="59"/>
        <v>-</v>
      </c>
      <c r="AC300" s="73" t="str">
        <f t="shared" si="59"/>
        <v>-</v>
      </c>
      <c r="AD300" s="73" t="str">
        <f t="shared" si="59"/>
        <v>-</v>
      </c>
      <c r="AE300" s="73" t="str">
        <f t="shared" si="59"/>
        <v>-</v>
      </c>
      <c r="AF300" s="73" t="str">
        <f t="shared" si="59"/>
        <v>-</v>
      </c>
      <c r="AG300" s="73" t="str">
        <f t="shared" si="59"/>
        <v>-</v>
      </c>
      <c r="BB300" s="74" t="str">
        <f>$BB$6</f>
        <v>TRC (2020)</v>
      </c>
      <c r="BC300" s="156" t="str">
        <f>$BC$6</f>
        <v>Benefit Lookup</v>
      </c>
      <c r="BD300" s="1385" t="str">
        <f>$BD$6</f>
        <v>Benefits (2019 $)</v>
      </c>
      <c r="BE300" s="605" t="str">
        <f>$BE$6</f>
        <v>Incremental Cost (2019 $)</v>
      </c>
    </row>
    <row r="301" spans="2:57" x14ac:dyDescent="0.25">
      <c r="B301" s="96"/>
      <c r="C301" s="364" t="s">
        <v>2453</v>
      </c>
      <c r="D301" s="925" t="s">
        <v>2354</v>
      </c>
      <c r="E301" s="2681" t="s">
        <v>2454</v>
      </c>
      <c r="F301" s="1054">
        <f>ROUND(F312*(F313*F314-F315*F316)*F317*F318*F319/F320*I301*F328*F327,2)</f>
        <v>115.9</v>
      </c>
      <c r="G301" s="1055" t="s">
        <v>671</v>
      </c>
      <c r="H301" s="370">
        <f>VLOOKUP(G301,'CP FACTORS'!$A$3:$B$38, 2, FALSE)</f>
        <v>8.8731800000000003E-5</v>
      </c>
      <c r="I301" s="1056">
        <f>F321*F322*(F323-F324)/(F325*F326)</f>
        <v>7.8971277842907403E-2</v>
      </c>
      <c r="J301" s="1057">
        <f>ROUND(F301*H301,6)</f>
        <v>1.0284E-2</v>
      </c>
      <c r="K301" s="374">
        <f>F329</f>
        <v>10</v>
      </c>
      <c r="L301" s="2606">
        <f>F330</f>
        <v>8</v>
      </c>
      <c r="M301" s="551" t="s">
        <v>37</v>
      </c>
      <c r="N301" s="1598"/>
      <c r="O301" s="602"/>
      <c r="P301" s="602"/>
      <c r="Q301" s="602"/>
      <c r="R301" s="602"/>
      <c r="S301" s="602"/>
      <c r="T301" s="602"/>
      <c r="U301" s="602"/>
      <c r="V301" s="496" t="str">
        <f>F300</f>
        <v>kWh Annual Savings</v>
      </c>
      <c r="W301" s="926">
        <v>115.90265988240036</v>
      </c>
      <c r="X301" s="2607">
        <v>115.90265988240036</v>
      </c>
      <c r="Y301" s="2607">
        <v>115.9</v>
      </c>
      <c r="Z301" s="496"/>
      <c r="AA301" s="496"/>
      <c r="AB301" s="496"/>
      <c r="AC301" s="496"/>
      <c r="AD301" s="496"/>
      <c r="AE301" s="496"/>
      <c r="AF301" s="496"/>
      <c r="AG301" s="496"/>
      <c r="BB301" s="241">
        <f t="shared" ref="BB301" si="60">(BD301)/(BE301)</f>
        <v>5.1771034134181892</v>
      </c>
      <c r="BC301" s="100" t="str">
        <f>CONCATENATE(G301," ",K301," Year EUL")</f>
        <v>Water Heating RES 10 Year EUL</v>
      </c>
      <c r="BD301" s="502">
        <f>(INDEX('Avoided Cost Benefits'!$C$4:$C$857,MATCH(BC301,'Avoided Cost Benefits'!$A$4:$A$857,0)))*F301</f>
        <v>39.090917703959896</v>
      </c>
      <c r="BE301" s="243">
        <f>L301/(1.0595^(2020-2019))</f>
        <v>7.5507314771118441</v>
      </c>
    </row>
    <row r="302" spans="2:57" hidden="1" outlineLevel="1" x14ac:dyDescent="0.25">
      <c r="B302" s="96"/>
      <c r="C302" s="1008"/>
      <c r="E302" s="1384"/>
      <c r="F302" s="359"/>
      <c r="G302" s="1124"/>
      <c r="H302" s="96"/>
      <c r="I302" s="96"/>
      <c r="J302" s="96"/>
      <c r="K302" s="96"/>
      <c r="L302" s="96"/>
      <c r="M302" s="359"/>
    </row>
    <row r="303" spans="2:57" hidden="1" outlineLevel="1" x14ac:dyDescent="0.25">
      <c r="B303" s="96"/>
      <c r="C303" s="1008"/>
      <c r="D303" s="510" t="s">
        <v>620</v>
      </c>
      <c r="E303" s="1384"/>
      <c r="F303" s="96"/>
      <c r="G303" s="96"/>
      <c r="H303" s="96"/>
      <c r="I303" s="96"/>
      <c r="J303" s="96"/>
      <c r="K303" s="96"/>
      <c r="L303" s="96"/>
      <c r="M303" s="359"/>
    </row>
    <row r="304" spans="2:57" hidden="1" outlineLevel="1" x14ac:dyDescent="0.25">
      <c r="B304" s="96"/>
      <c r="C304" s="1008"/>
      <c r="E304" s="1384"/>
      <c r="F304" s="96"/>
      <c r="G304" s="96"/>
      <c r="H304" s="96"/>
      <c r="I304" s="96"/>
      <c r="J304" s="96"/>
      <c r="K304" s="96"/>
      <c r="L304" s="96"/>
      <c r="M304" s="359"/>
    </row>
    <row r="305" spans="2:33" hidden="1" outlineLevel="1" x14ac:dyDescent="0.25">
      <c r="B305" s="96"/>
      <c r="C305" s="1008"/>
      <c r="E305" s="1384"/>
      <c r="F305" s="96"/>
      <c r="G305" s="96"/>
      <c r="H305" s="96"/>
      <c r="I305" s="96"/>
      <c r="J305" s="96"/>
      <c r="K305" s="96"/>
      <c r="L305" s="96"/>
      <c r="M305" s="359"/>
    </row>
    <row r="306" spans="2:33" hidden="1" outlineLevel="1" x14ac:dyDescent="0.25">
      <c r="B306" s="96"/>
      <c r="C306" s="1008"/>
      <c r="E306" s="1384"/>
      <c r="F306" s="96"/>
      <c r="G306" s="96"/>
      <c r="H306" s="96"/>
      <c r="I306" s="359"/>
      <c r="J306" s="96"/>
      <c r="K306" s="96"/>
      <c r="L306" s="96"/>
      <c r="M306" s="359"/>
    </row>
    <row r="307" spans="2:33" hidden="1" outlineLevel="1" x14ac:dyDescent="0.25">
      <c r="B307" s="96"/>
      <c r="C307" s="1008"/>
      <c r="E307" s="1384"/>
      <c r="F307" s="96"/>
      <c r="G307" s="96"/>
      <c r="H307" s="96"/>
      <c r="I307" s="359"/>
      <c r="J307" s="96"/>
      <c r="K307" s="96"/>
      <c r="L307" s="96"/>
      <c r="M307" s="359"/>
    </row>
    <row r="308" spans="2:33" hidden="1" outlineLevel="1" x14ac:dyDescent="0.25">
      <c r="B308" s="96"/>
      <c r="C308" s="1008"/>
      <c r="E308" s="1384"/>
      <c r="F308" s="96"/>
      <c r="G308" s="96"/>
      <c r="H308" s="96"/>
      <c r="I308" s="359"/>
      <c r="J308" s="96"/>
      <c r="K308" s="96"/>
      <c r="L308" s="96"/>
      <c r="M308" s="359"/>
    </row>
    <row r="309" spans="2:33" hidden="1" outlineLevel="1" x14ac:dyDescent="0.25">
      <c r="B309" s="96"/>
      <c r="C309" s="1008"/>
      <c r="D309" s="2682"/>
      <c r="E309" s="2683"/>
      <c r="F309" s="1125"/>
      <c r="G309" s="1125"/>
      <c r="H309" s="1125"/>
      <c r="I309" s="1125"/>
      <c r="J309" s="1125"/>
      <c r="K309" s="1125"/>
      <c r="L309" s="1125"/>
      <c r="M309" s="1053"/>
    </row>
    <row r="310" spans="2:33" hidden="1" outlineLevel="1" x14ac:dyDescent="0.25">
      <c r="B310" s="96"/>
      <c r="C310" s="1008"/>
      <c r="D310" s="2682"/>
      <c r="E310" s="2683"/>
      <c r="F310" s="1125"/>
      <c r="G310" s="1125"/>
      <c r="H310" s="1125"/>
      <c r="I310" s="1125"/>
      <c r="J310" s="1125"/>
      <c r="K310" s="1125"/>
      <c r="L310" s="1125"/>
      <c r="M310" s="1053"/>
    </row>
    <row r="311" spans="2:33" hidden="1" outlineLevel="1" x14ac:dyDescent="0.25">
      <c r="B311" s="96"/>
      <c r="C311" s="1008"/>
      <c r="D311" s="519" t="s">
        <v>621</v>
      </c>
      <c r="E311" s="519" t="s">
        <v>622</v>
      </c>
      <c r="F311" s="363" t="s">
        <v>623</v>
      </c>
      <c r="G311" s="2891" t="s">
        <v>673</v>
      </c>
      <c r="H311" s="2891"/>
      <c r="I311" s="2947" t="s">
        <v>624</v>
      </c>
      <c r="J311" s="2955"/>
      <c r="K311" s="2948"/>
      <c r="L311" s="96"/>
      <c r="M311" s="359"/>
      <c r="V311" s="72" t="s">
        <v>27</v>
      </c>
      <c r="W311" s="73">
        <f>W$6</f>
        <v>43252</v>
      </c>
      <c r="X311" s="73">
        <f t="shared" ref="X311:AG311" si="61">X$6</f>
        <v>43465</v>
      </c>
      <c r="Y311" s="73">
        <f t="shared" si="61"/>
        <v>43800</v>
      </c>
      <c r="Z311" s="73" t="str">
        <f t="shared" si="61"/>
        <v>-</v>
      </c>
      <c r="AA311" s="73" t="str">
        <f t="shared" si="61"/>
        <v>-</v>
      </c>
      <c r="AB311" s="73" t="str">
        <f t="shared" si="61"/>
        <v>-</v>
      </c>
      <c r="AC311" s="73" t="str">
        <f t="shared" si="61"/>
        <v>-</v>
      </c>
      <c r="AD311" s="73" t="str">
        <f t="shared" si="61"/>
        <v>-</v>
      </c>
      <c r="AE311" s="73" t="str">
        <f t="shared" si="61"/>
        <v>-</v>
      </c>
      <c r="AF311" s="73" t="str">
        <f t="shared" si="61"/>
        <v>-</v>
      </c>
      <c r="AG311" s="73" t="str">
        <f t="shared" si="61"/>
        <v>-</v>
      </c>
    </row>
    <row r="312" spans="2:33" hidden="1" outlineLevel="1" x14ac:dyDescent="0.25">
      <c r="B312" s="96"/>
      <c r="C312" s="1008"/>
      <c r="D312" s="485" t="s">
        <v>1022</v>
      </c>
      <c r="E312" s="1020" t="s">
        <v>1023</v>
      </c>
      <c r="F312" s="1074">
        <v>1</v>
      </c>
      <c r="G312" s="3508" t="s">
        <v>1014</v>
      </c>
      <c r="H312" s="3508"/>
      <c r="I312" s="2913" t="s">
        <v>2455</v>
      </c>
      <c r="J312" s="2913"/>
      <c r="K312" s="2913"/>
      <c r="L312" s="1125"/>
      <c r="M312" s="359"/>
      <c r="V312" s="2065" t="str">
        <f>D312</f>
        <v>%Electric DHW</v>
      </c>
      <c r="W312" s="1074">
        <v>1</v>
      </c>
      <c r="X312" s="1074">
        <v>1</v>
      </c>
      <c r="Y312" s="1074">
        <v>1</v>
      </c>
      <c r="Z312" s="1074"/>
      <c r="AA312" s="1074"/>
      <c r="AB312" s="1074"/>
      <c r="AC312" s="1074"/>
      <c r="AD312" s="1074"/>
      <c r="AE312" s="1074"/>
      <c r="AF312" s="1074"/>
      <c r="AG312" s="1074"/>
    </row>
    <row r="313" spans="2:33" ht="31.5" hidden="1" customHeight="1" outlineLevel="1" x14ac:dyDescent="0.25">
      <c r="B313" s="96"/>
      <c r="C313" s="1008"/>
      <c r="D313" s="485" t="s">
        <v>1026</v>
      </c>
      <c r="E313" s="1020" t="s">
        <v>1027</v>
      </c>
      <c r="F313" s="1055">
        <v>2.2000000000000002</v>
      </c>
      <c r="G313" s="2954" t="s">
        <v>1028</v>
      </c>
      <c r="H313" s="2954"/>
      <c r="I313" s="2913" t="s">
        <v>2456</v>
      </c>
      <c r="J313" s="2913"/>
      <c r="K313" s="2913"/>
      <c r="L313" s="1125"/>
      <c r="M313" s="359"/>
      <c r="V313" s="2065" t="str">
        <f t="shared" ref="V313:V328" si="62">D313</f>
        <v>GPM_base</v>
      </c>
      <c r="W313" s="1055">
        <v>2.2000000000000002</v>
      </c>
      <c r="X313" s="1055">
        <v>2.2000000000000002</v>
      </c>
      <c r="Y313" s="1055">
        <v>2.2000000000000002</v>
      </c>
      <c r="Z313" s="1055"/>
      <c r="AA313" s="1055"/>
      <c r="AB313" s="1055"/>
      <c r="AC313" s="1055"/>
      <c r="AD313" s="1055"/>
      <c r="AE313" s="1055"/>
      <c r="AF313" s="1055"/>
      <c r="AG313" s="1055"/>
    </row>
    <row r="314" spans="2:33" ht="30" hidden="1" outlineLevel="1" x14ac:dyDescent="0.25">
      <c r="B314" s="96"/>
      <c r="C314" s="1008"/>
      <c r="D314" s="485" t="s">
        <v>1029</v>
      </c>
      <c r="E314" s="1225" t="s">
        <v>1030</v>
      </c>
      <c r="F314" s="1055">
        <v>3.7</v>
      </c>
      <c r="G314" s="2954" t="s">
        <v>1032</v>
      </c>
      <c r="H314" s="2954"/>
      <c r="I314" s="2913" t="s">
        <v>2456</v>
      </c>
      <c r="J314" s="2913"/>
      <c r="K314" s="2913"/>
      <c r="L314" s="1125"/>
      <c r="M314" s="359"/>
      <c r="V314" s="2065" t="str">
        <f t="shared" si="62"/>
        <v>L_base</v>
      </c>
      <c r="W314" s="1055">
        <v>3.7</v>
      </c>
      <c r="X314" s="1055">
        <v>3.7</v>
      </c>
      <c r="Y314" s="1055">
        <v>3.7</v>
      </c>
      <c r="Z314" s="1055"/>
      <c r="AA314" s="1055"/>
      <c r="AB314" s="1055"/>
      <c r="AC314" s="1055"/>
      <c r="AD314" s="1055"/>
      <c r="AE314" s="1055"/>
      <c r="AF314" s="1055"/>
      <c r="AG314" s="1055"/>
    </row>
    <row r="315" spans="2:33" hidden="1" outlineLevel="1" x14ac:dyDescent="0.25">
      <c r="B315" s="96"/>
      <c r="C315" s="1008"/>
      <c r="D315" s="485" t="s">
        <v>1033</v>
      </c>
      <c r="E315" s="1020" t="s">
        <v>1034</v>
      </c>
      <c r="F315" s="1036">
        <v>1.5</v>
      </c>
      <c r="G315" s="2954" t="s">
        <v>513</v>
      </c>
      <c r="H315" s="2954"/>
      <c r="I315" s="2913" t="s">
        <v>2456</v>
      </c>
      <c r="J315" s="2913"/>
      <c r="K315" s="2913"/>
      <c r="L315" s="1125"/>
      <c r="M315" s="359"/>
      <c r="V315" s="2065" t="str">
        <f t="shared" si="62"/>
        <v>GPM_low</v>
      </c>
      <c r="W315" s="1036">
        <v>1.5</v>
      </c>
      <c r="X315" s="1036">
        <v>1.5</v>
      </c>
      <c r="Y315" s="1036">
        <v>1.5</v>
      </c>
      <c r="Z315" s="1036"/>
      <c r="AA315" s="1036"/>
      <c r="AB315" s="1036"/>
      <c r="AC315" s="1036"/>
      <c r="AD315" s="1036"/>
      <c r="AE315" s="1036"/>
      <c r="AF315" s="1036"/>
      <c r="AG315" s="1036"/>
    </row>
    <row r="316" spans="2:33" ht="30" hidden="1" outlineLevel="1" x14ac:dyDescent="0.25">
      <c r="B316" s="96"/>
      <c r="C316" s="1008"/>
      <c r="D316" s="485" t="s">
        <v>1035</v>
      </c>
      <c r="E316" s="1225" t="s">
        <v>1036</v>
      </c>
      <c r="F316" s="1055">
        <v>3.7</v>
      </c>
      <c r="G316" s="2954" t="s">
        <v>1032</v>
      </c>
      <c r="H316" s="2954"/>
      <c r="I316" s="2913" t="s">
        <v>2456</v>
      </c>
      <c r="J316" s="2913"/>
      <c r="K316" s="2913"/>
      <c r="L316" s="1125"/>
      <c r="M316" s="359"/>
      <c r="V316" s="2065" t="str">
        <f t="shared" si="62"/>
        <v>L_low</v>
      </c>
      <c r="W316" s="1055">
        <v>3.7</v>
      </c>
      <c r="X316" s="1055">
        <v>3.7</v>
      </c>
      <c r="Y316" s="1055">
        <v>3.7</v>
      </c>
      <c r="Z316" s="1055"/>
      <c r="AA316" s="1055"/>
      <c r="AB316" s="1055"/>
      <c r="AC316" s="1055"/>
      <c r="AD316" s="1055"/>
      <c r="AE316" s="1055"/>
      <c r="AF316" s="1055"/>
      <c r="AG316" s="1055"/>
    </row>
    <row r="317" spans="2:33" hidden="1" outlineLevel="1" x14ac:dyDescent="0.25">
      <c r="B317" s="96"/>
      <c r="C317" s="1008"/>
      <c r="D317" s="485" t="s">
        <v>686</v>
      </c>
      <c r="E317" s="1225" t="s">
        <v>1037</v>
      </c>
      <c r="F317" s="1055">
        <v>2.0699999999999998</v>
      </c>
      <c r="G317" s="2954" t="s">
        <v>2457</v>
      </c>
      <c r="H317" s="2954"/>
      <c r="I317" s="2913" t="s">
        <v>2456</v>
      </c>
      <c r="J317" s="2913"/>
      <c r="K317" s="2913"/>
      <c r="L317" s="1125"/>
      <c r="M317" s="359"/>
      <c r="V317" s="2065" t="str">
        <f t="shared" si="62"/>
        <v>Household</v>
      </c>
      <c r="W317" s="1055">
        <v>2.0699999999999998</v>
      </c>
      <c r="X317" s="1055">
        <v>2.0699999999999998</v>
      </c>
      <c r="Y317" s="1055">
        <v>2.0699999999999998</v>
      </c>
      <c r="Z317" s="1055"/>
      <c r="AA317" s="1055"/>
      <c r="AB317" s="1055"/>
      <c r="AC317" s="1055"/>
      <c r="AD317" s="1055"/>
      <c r="AE317" s="1055"/>
      <c r="AF317" s="1055"/>
      <c r="AG317" s="1055"/>
    </row>
    <row r="318" spans="2:33" ht="78.75" hidden="1" customHeight="1" outlineLevel="1" x14ac:dyDescent="0.25">
      <c r="B318" s="96"/>
      <c r="C318" s="1008"/>
      <c r="D318" s="1000" t="s">
        <v>1039</v>
      </c>
      <c r="E318" s="1225" t="s">
        <v>1040</v>
      </c>
      <c r="F318" s="1055">
        <v>0.75</v>
      </c>
      <c r="G318" s="3510" t="s">
        <v>1041</v>
      </c>
      <c r="H318" s="3510"/>
      <c r="I318" s="2913" t="s">
        <v>2456</v>
      </c>
      <c r="J318" s="2913"/>
      <c r="K318" s="2913"/>
      <c r="L318" s="1125"/>
      <c r="M318" s="359"/>
      <c r="V318" s="2065" t="str">
        <f t="shared" si="62"/>
        <v>DF</v>
      </c>
      <c r="W318" s="1055">
        <v>0.75</v>
      </c>
      <c r="X318" s="1055">
        <v>0.75</v>
      </c>
      <c r="Y318" s="1055">
        <v>0.75</v>
      </c>
      <c r="Z318" s="1055"/>
      <c r="AA318" s="1055"/>
      <c r="AB318" s="1055"/>
      <c r="AC318" s="1055"/>
      <c r="AD318" s="1055"/>
      <c r="AE318" s="1055"/>
      <c r="AF318" s="1055"/>
      <c r="AG318" s="1055"/>
    </row>
    <row r="319" spans="2:33" hidden="1" outlineLevel="1" x14ac:dyDescent="0.25">
      <c r="B319" s="96"/>
      <c r="C319" s="1008"/>
      <c r="D319" s="1000">
        <v>365.25</v>
      </c>
      <c r="E319" s="1225" t="s">
        <v>235</v>
      </c>
      <c r="F319" s="1090">
        <v>365</v>
      </c>
      <c r="G319" s="2954" t="s">
        <v>1003</v>
      </c>
      <c r="H319" s="2954"/>
      <c r="I319" s="2913" t="s">
        <v>2456</v>
      </c>
      <c r="J319" s="2913"/>
      <c r="K319" s="2913"/>
      <c r="L319" s="1125"/>
      <c r="M319" s="359"/>
      <c r="V319" s="2065">
        <f t="shared" si="62"/>
        <v>365.25</v>
      </c>
      <c r="W319" s="1090">
        <v>365</v>
      </c>
      <c r="X319" s="1090">
        <v>365</v>
      </c>
      <c r="Y319" s="1090">
        <v>365</v>
      </c>
      <c r="Z319" s="1090"/>
      <c r="AA319" s="1090"/>
      <c r="AB319" s="1090"/>
      <c r="AC319" s="1090"/>
      <c r="AD319" s="1090"/>
      <c r="AE319" s="1090"/>
      <c r="AF319" s="1090"/>
      <c r="AG319" s="1090"/>
    </row>
    <row r="320" spans="2:33" hidden="1" outlineLevel="1" x14ac:dyDescent="0.25">
      <c r="B320" s="96"/>
      <c r="C320" s="1008"/>
      <c r="D320" s="1000" t="s">
        <v>1042</v>
      </c>
      <c r="E320" s="1225" t="s">
        <v>1043</v>
      </c>
      <c r="F320" s="1099">
        <v>1</v>
      </c>
      <c r="G320" s="3508" t="s">
        <v>2458</v>
      </c>
      <c r="H320" s="3508"/>
      <c r="I320" s="2913" t="s">
        <v>2456</v>
      </c>
      <c r="J320" s="2913"/>
      <c r="K320" s="2913"/>
      <c r="L320" s="1125"/>
      <c r="M320" s="359"/>
      <c r="V320" s="2065" t="str">
        <f t="shared" si="62"/>
        <v>FPH</v>
      </c>
      <c r="W320" s="1099">
        <v>1</v>
      </c>
      <c r="X320" s="1099">
        <v>1</v>
      </c>
      <c r="Y320" s="1099">
        <v>1</v>
      </c>
      <c r="Z320" s="1099"/>
      <c r="AA320" s="1099"/>
      <c r="AB320" s="1099"/>
      <c r="AC320" s="1099"/>
      <c r="AD320" s="1099"/>
      <c r="AE320" s="1099"/>
      <c r="AF320" s="1099"/>
      <c r="AG320" s="1099"/>
    </row>
    <row r="321" spans="2:57" hidden="1" outlineLevel="1" x14ac:dyDescent="0.25">
      <c r="B321" s="96"/>
      <c r="C321" s="1008"/>
      <c r="D321" s="1000">
        <v>8.33</v>
      </c>
      <c r="E321" s="2684" t="s">
        <v>1044</v>
      </c>
      <c r="F321" s="1090">
        <v>8.33</v>
      </c>
      <c r="G321" s="3509" t="s">
        <v>1045</v>
      </c>
      <c r="H321" s="3509"/>
      <c r="I321" s="2913" t="s">
        <v>2456</v>
      </c>
      <c r="J321" s="2913"/>
      <c r="K321" s="2913"/>
      <c r="L321" s="1125"/>
      <c r="M321" s="359"/>
      <c r="V321" s="2065">
        <f t="shared" si="62"/>
        <v>8.33</v>
      </c>
      <c r="W321" s="1090">
        <v>8.33</v>
      </c>
      <c r="X321" s="1090">
        <v>8.33</v>
      </c>
      <c r="Y321" s="1090">
        <v>8.33</v>
      </c>
      <c r="Z321" s="1090"/>
      <c r="AA321" s="1090"/>
      <c r="AB321" s="1090"/>
      <c r="AC321" s="1090"/>
      <c r="AD321" s="1090"/>
      <c r="AE321" s="1090"/>
      <c r="AF321" s="1090"/>
      <c r="AG321" s="1090"/>
    </row>
    <row r="322" spans="2:57" hidden="1" outlineLevel="1" x14ac:dyDescent="0.25">
      <c r="B322" s="96"/>
      <c r="C322" s="1008"/>
      <c r="D322" s="1000">
        <v>1</v>
      </c>
      <c r="E322" s="1225" t="s">
        <v>1046</v>
      </c>
      <c r="F322" s="770">
        <v>1</v>
      </c>
      <c r="G322" s="3510" t="s">
        <v>1047</v>
      </c>
      <c r="H322" s="3510"/>
      <c r="I322" s="2913" t="s">
        <v>2456</v>
      </c>
      <c r="J322" s="2913"/>
      <c r="K322" s="2913"/>
      <c r="L322" s="1125"/>
      <c r="M322" s="359"/>
      <c r="V322" s="2065">
        <f t="shared" si="62"/>
        <v>1</v>
      </c>
      <c r="W322" s="770">
        <v>1</v>
      </c>
      <c r="X322" s="770">
        <v>1</v>
      </c>
      <c r="Y322" s="770">
        <v>1</v>
      </c>
      <c r="Z322" s="770"/>
      <c r="AA322" s="770"/>
      <c r="AB322" s="770"/>
      <c r="AC322" s="770"/>
      <c r="AD322" s="770"/>
      <c r="AE322" s="770"/>
      <c r="AF322" s="770"/>
      <c r="AG322" s="770"/>
    </row>
    <row r="323" spans="2:57" ht="78" hidden="1" customHeight="1" outlineLevel="1" x14ac:dyDescent="0.25">
      <c r="B323" s="96"/>
      <c r="C323" s="1008"/>
      <c r="D323" s="485" t="s">
        <v>1048</v>
      </c>
      <c r="E323" s="1225" t="s">
        <v>1049</v>
      </c>
      <c r="F323" s="1090">
        <v>93</v>
      </c>
      <c r="G323" s="3510" t="s">
        <v>1050</v>
      </c>
      <c r="H323" s="3510"/>
      <c r="I323" s="2913" t="s">
        <v>2456</v>
      </c>
      <c r="J323" s="2913"/>
      <c r="K323" s="2913"/>
      <c r="L323" s="1125"/>
      <c r="M323" s="359"/>
      <c r="V323" s="2065" t="str">
        <f t="shared" si="62"/>
        <v>WaterTemp</v>
      </c>
      <c r="W323" s="1090">
        <v>93</v>
      </c>
      <c r="X323" s="1090">
        <v>93</v>
      </c>
      <c r="Y323" s="1090">
        <v>93</v>
      </c>
      <c r="Z323" s="1090"/>
      <c r="AA323" s="1090"/>
      <c r="AB323" s="1090"/>
      <c r="AC323" s="1090"/>
      <c r="AD323" s="1090"/>
      <c r="AE323" s="1090"/>
      <c r="AF323" s="1090"/>
      <c r="AG323" s="1090"/>
    </row>
    <row r="324" spans="2:57" s="1011" customFormat="1" ht="60.75" hidden="1" customHeight="1" outlineLevel="1" x14ac:dyDescent="0.25">
      <c r="B324" s="1125"/>
      <c r="C324" s="2685"/>
      <c r="D324" s="485" t="s">
        <v>1051</v>
      </c>
      <c r="E324" s="1225" t="s">
        <v>1052</v>
      </c>
      <c r="F324" s="1090">
        <v>61.3</v>
      </c>
      <c r="G324" s="3510" t="s">
        <v>1053</v>
      </c>
      <c r="H324" s="3510"/>
      <c r="I324" s="2913" t="s">
        <v>2456</v>
      </c>
      <c r="J324" s="2913"/>
      <c r="K324" s="2913"/>
      <c r="L324" s="1125"/>
      <c r="M324" s="1053"/>
      <c r="V324" s="2065" t="str">
        <f t="shared" si="62"/>
        <v>SupplyTemp</v>
      </c>
      <c r="W324" s="1090">
        <v>61.3</v>
      </c>
      <c r="X324" s="1090">
        <v>61.3</v>
      </c>
      <c r="Y324" s="1090">
        <v>61.3</v>
      </c>
      <c r="Z324" s="1090"/>
      <c r="AA324" s="1090"/>
      <c r="AB324" s="1090"/>
      <c r="AC324" s="1090"/>
      <c r="AD324" s="1090"/>
      <c r="AE324" s="1090"/>
      <c r="AF324" s="1090"/>
      <c r="AG324" s="1090"/>
      <c r="AH324"/>
      <c r="AI324"/>
      <c r="AJ324"/>
      <c r="BB324" s="2686"/>
    </row>
    <row r="325" spans="2:57" s="1011" customFormat="1" ht="59.25" hidden="1" customHeight="1" outlineLevel="1" x14ac:dyDescent="0.25">
      <c r="B325" s="1125"/>
      <c r="C325" s="2685"/>
      <c r="D325" s="485" t="s">
        <v>1054</v>
      </c>
      <c r="E325" s="1225" t="s">
        <v>1055</v>
      </c>
      <c r="F325" s="1090">
        <v>0.98</v>
      </c>
      <c r="G325" s="3509" t="s">
        <v>1056</v>
      </c>
      <c r="H325" s="3509"/>
      <c r="I325" s="2913" t="s">
        <v>2456</v>
      </c>
      <c r="J325" s="2913"/>
      <c r="K325" s="2913"/>
      <c r="L325" s="1125"/>
      <c r="M325" s="1053"/>
      <c r="V325" s="2065" t="str">
        <f t="shared" si="62"/>
        <v>RE_electric</v>
      </c>
      <c r="W325" s="1090">
        <v>0.98</v>
      </c>
      <c r="X325" s="1090">
        <v>0.98</v>
      </c>
      <c r="Y325" s="1090">
        <v>0.98</v>
      </c>
      <c r="Z325" s="1090"/>
      <c r="AA325" s="1090"/>
      <c r="AB325" s="1090"/>
      <c r="AC325" s="1090"/>
      <c r="AD325" s="1090"/>
      <c r="AE325" s="1090"/>
      <c r="AF325" s="1090"/>
      <c r="AG325" s="1090"/>
      <c r="AH325"/>
      <c r="AI325"/>
      <c r="AJ325"/>
      <c r="BB325" s="2686"/>
    </row>
    <row r="326" spans="2:57" s="1011" customFormat="1" hidden="1" outlineLevel="1" x14ac:dyDescent="0.25">
      <c r="B326" s="1125"/>
      <c r="C326" s="2685"/>
      <c r="D326" s="485">
        <v>3412</v>
      </c>
      <c r="E326" s="2684" t="s">
        <v>1057</v>
      </c>
      <c r="F326" s="1105">
        <v>3412</v>
      </c>
      <c r="G326" s="3509" t="s">
        <v>704</v>
      </c>
      <c r="H326" s="3509"/>
      <c r="I326" s="2913" t="s">
        <v>2456</v>
      </c>
      <c r="J326" s="2913"/>
      <c r="K326" s="2913"/>
      <c r="L326" s="1125"/>
      <c r="M326" s="1053"/>
      <c r="V326" s="2065">
        <f t="shared" si="62"/>
        <v>3412</v>
      </c>
      <c r="W326" s="1105">
        <v>3412</v>
      </c>
      <c r="X326" s="1105">
        <v>3412</v>
      </c>
      <c r="Y326" s="1105">
        <v>3412</v>
      </c>
      <c r="Z326" s="1105"/>
      <c r="AA326" s="1105"/>
      <c r="AB326" s="1105"/>
      <c r="AC326" s="1105"/>
      <c r="AD326" s="1105"/>
      <c r="AE326" s="1105"/>
      <c r="AF326" s="1105"/>
      <c r="AG326" s="1105"/>
      <c r="AH326"/>
      <c r="AI326"/>
      <c r="AJ326"/>
      <c r="BB326" s="2686"/>
    </row>
    <row r="327" spans="2:57" s="1011" customFormat="1" ht="15" hidden="1" customHeight="1" outlineLevel="1" x14ac:dyDescent="0.25">
      <c r="B327" s="1125"/>
      <c r="C327" s="2685"/>
      <c r="D327" s="485" t="s">
        <v>966</v>
      </c>
      <c r="E327" s="1020" t="s">
        <v>1012</v>
      </c>
      <c r="F327" s="1074">
        <v>1</v>
      </c>
      <c r="G327" s="3508" t="s">
        <v>1014</v>
      </c>
      <c r="H327" s="3508"/>
      <c r="I327" s="2913" t="s">
        <v>2455</v>
      </c>
      <c r="J327" s="2913"/>
      <c r="K327" s="2913"/>
      <c r="L327" s="1125"/>
      <c r="M327" s="1053"/>
      <c r="V327" s="2065" t="str">
        <f t="shared" si="62"/>
        <v>Utility Adjustment</v>
      </c>
      <c r="W327" s="1074">
        <v>1</v>
      </c>
      <c r="X327" s="1074">
        <v>1</v>
      </c>
      <c r="Y327" s="1074">
        <v>1</v>
      </c>
      <c r="Z327" s="1074"/>
      <c r="AA327" s="1074"/>
      <c r="AB327" s="1074"/>
      <c r="AC327" s="1074"/>
      <c r="AD327" s="1074"/>
      <c r="AE327" s="1074"/>
      <c r="AF327" s="1074"/>
      <c r="AG327" s="1074"/>
      <c r="AH327"/>
      <c r="AI327"/>
      <c r="AJ327"/>
      <c r="BB327" s="2686"/>
    </row>
    <row r="328" spans="2:57" s="1011" customFormat="1" hidden="1" outlineLevel="1" x14ac:dyDescent="0.25">
      <c r="B328" s="1125"/>
      <c r="C328" s="2685"/>
      <c r="D328" s="485" t="s">
        <v>82</v>
      </c>
      <c r="E328" s="1020" t="s">
        <v>736</v>
      </c>
      <c r="F328" s="1074">
        <v>1</v>
      </c>
      <c r="G328" s="3508" t="s">
        <v>2459</v>
      </c>
      <c r="H328" s="3508"/>
      <c r="I328" s="2913" t="s">
        <v>2456</v>
      </c>
      <c r="J328" s="2913"/>
      <c r="K328" s="2913"/>
      <c r="L328" s="1125"/>
      <c r="M328" s="1053"/>
      <c r="V328" s="2065" t="str">
        <f t="shared" si="62"/>
        <v>ISR</v>
      </c>
      <c r="W328" s="1074">
        <v>1</v>
      </c>
      <c r="X328" s="1074">
        <v>1</v>
      </c>
      <c r="Y328" s="1074">
        <v>1</v>
      </c>
      <c r="Z328" s="1074"/>
      <c r="AA328" s="1074"/>
      <c r="AB328" s="1074"/>
      <c r="AC328" s="1074"/>
      <c r="AD328" s="1074"/>
      <c r="AE328" s="1074"/>
      <c r="AF328" s="1074"/>
      <c r="AG328" s="1074"/>
      <c r="AH328"/>
      <c r="AI328"/>
      <c r="AJ328"/>
      <c r="BB328" s="2686"/>
    </row>
    <row r="329" spans="2:57" s="641" customFormat="1" ht="15" hidden="1" customHeight="1" outlineLevel="1" x14ac:dyDescent="0.25">
      <c r="B329" s="2687"/>
      <c r="C329" s="1955"/>
      <c r="D329" s="873" t="str">
        <f>$D$30</f>
        <v>EUL</v>
      </c>
      <c r="E329" s="485" t="s">
        <v>640</v>
      </c>
      <c r="F329" s="2228">
        <v>10</v>
      </c>
      <c r="G329" s="3341"/>
      <c r="H329" s="3341"/>
      <c r="I329" s="2917"/>
      <c r="J329" s="2917"/>
      <c r="K329" s="2917"/>
      <c r="V329" s="2264" t="str">
        <f>D329</f>
        <v>EUL</v>
      </c>
      <c r="W329" s="2228">
        <v>10</v>
      </c>
      <c r="X329" s="2228">
        <v>10</v>
      </c>
      <c r="Y329" s="2228">
        <v>10</v>
      </c>
      <c r="Z329" s="2517"/>
      <c r="AA329" s="2517"/>
      <c r="AB329" s="2517"/>
      <c r="AC329" s="2517"/>
      <c r="AD329" s="2517"/>
      <c r="AE329" s="2517"/>
      <c r="AF329" s="2517"/>
      <c r="AG329" s="2517"/>
      <c r="AK329" s="2688"/>
      <c r="BB329" s="2689"/>
    </row>
    <row r="330" spans="2:57" s="641" customFormat="1" ht="15" hidden="1" customHeight="1" outlineLevel="1" x14ac:dyDescent="0.25">
      <c r="B330" s="2687"/>
      <c r="C330" s="1955"/>
      <c r="D330" s="873" t="str">
        <f>$D$31</f>
        <v>Inc. Cost</v>
      </c>
      <c r="E330" s="485" t="s">
        <v>2002</v>
      </c>
      <c r="F330" s="2270">
        <v>8</v>
      </c>
      <c r="G330" s="3341"/>
      <c r="H330" s="3341"/>
      <c r="I330" s="2917"/>
      <c r="J330" s="2917"/>
      <c r="K330" s="2917"/>
      <c r="V330" s="2264" t="str">
        <f>D330</f>
        <v>Inc. Cost</v>
      </c>
      <c r="W330" s="2270">
        <v>8</v>
      </c>
      <c r="X330" s="2270">
        <v>8</v>
      </c>
      <c r="Y330" s="2270">
        <v>8</v>
      </c>
      <c r="Z330" s="2517"/>
      <c r="AA330" s="2517"/>
      <c r="AB330" s="2517"/>
      <c r="AC330" s="2517"/>
      <c r="AD330" s="2517"/>
      <c r="AE330" s="2517"/>
      <c r="AF330" s="2517"/>
      <c r="AG330" s="2517"/>
      <c r="AK330" s="2688"/>
      <c r="BB330" s="2689"/>
    </row>
    <row r="331" spans="2:57" collapsed="1" x14ac:dyDescent="0.25">
      <c r="B331" s="2599"/>
      <c r="C331" s="2600"/>
      <c r="D331" s="2604"/>
      <c r="E331" s="2605"/>
      <c r="F331" s="2599"/>
      <c r="G331" s="2599"/>
      <c r="H331" s="2599"/>
      <c r="I331" s="2599"/>
      <c r="J331" s="2599"/>
      <c r="K331" s="2599"/>
      <c r="L331" s="2599"/>
      <c r="M331" s="359"/>
    </row>
    <row r="332" spans="2:57" x14ac:dyDescent="0.25">
      <c r="B332" s="2599"/>
      <c r="C332" s="2600"/>
      <c r="D332" s="2604"/>
      <c r="E332" s="2605"/>
      <c r="F332" s="2599"/>
      <c r="G332" s="2599"/>
      <c r="H332" s="2599"/>
      <c r="I332" s="2599"/>
      <c r="J332" s="2599"/>
      <c r="K332" s="2599"/>
      <c r="L332" s="2599"/>
      <c r="M332" s="359"/>
    </row>
    <row r="333" spans="2:57" s="475" customFormat="1" x14ac:dyDescent="0.25">
      <c r="B333" s="2854" t="s">
        <v>2460</v>
      </c>
      <c r="C333" s="2855"/>
      <c r="D333" s="2855"/>
      <c r="E333" s="2855"/>
      <c r="F333" s="2855"/>
      <c r="G333" s="2855"/>
      <c r="H333" s="2855"/>
      <c r="I333" s="2831"/>
      <c r="J333" s="2831"/>
      <c r="K333" s="2831"/>
      <c r="L333" s="2831"/>
      <c r="M333" s="2831"/>
      <c r="N333" s="2831"/>
      <c r="O333" s="2831"/>
      <c r="P333" s="2831"/>
      <c r="Q333" s="2832"/>
      <c r="V333" s="2854" t="str">
        <f>B333</f>
        <v>Faucet Aerators (Bathroom)</v>
      </c>
      <c r="W333" s="2855"/>
      <c r="X333" s="2855"/>
      <c r="Y333" s="2855"/>
      <c r="Z333" s="2855"/>
      <c r="AA333" s="2855"/>
      <c r="AB333" s="2855"/>
      <c r="AC333" s="2831"/>
      <c r="AD333" s="2831"/>
      <c r="AE333" s="2831"/>
      <c r="AF333" s="2831"/>
      <c r="AG333" s="2831"/>
      <c r="AH333" s="2831"/>
      <c r="AI333" s="2832"/>
      <c r="AJ333"/>
      <c r="BB333" s="1805"/>
    </row>
    <row r="334" spans="2:57" ht="18" customHeight="1" x14ac:dyDescent="0.25">
      <c r="B334" s="2599"/>
      <c r="C334" s="2600"/>
      <c r="D334" s="2604"/>
      <c r="E334" s="2605"/>
      <c r="F334" s="2599"/>
      <c r="G334" s="2599"/>
      <c r="H334" s="2599"/>
      <c r="I334" s="2599"/>
      <c r="J334" s="2599"/>
      <c r="K334" s="2599"/>
      <c r="L334" s="2599"/>
      <c r="M334" s="359"/>
    </row>
    <row r="335" spans="2:57" ht="30" x14ac:dyDescent="0.25">
      <c r="B335" s="2599"/>
      <c r="C335" s="363" t="s">
        <v>17</v>
      </c>
      <c r="D335" s="363" t="s">
        <v>665</v>
      </c>
      <c r="E335" s="363" t="s">
        <v>19</v>
      </c>
      <c r="F335" s="363" t="s">
        <v>20</v>
      </c>
      <c r="G335" s="363" t="s">
        <v>21</v>
      </c>
      <c r="H335" s="363" t="s">
        <v>22</v>
      </c>
      <c r="I335" s="363" t="s">
        <v>1018</v>
      </c>
      <c r="J335" s="363" t="s">
        <v>23</v>
      </c>
      <c r="K335" s="363" t="s">
        <v>24</v>
      </c>
      <c r="L335" s="363" t="s">
        <v>25</v>
      </c>
      <c r="M335" s="363" t="s">
        <v>26</v>
      </c>
      <c r="V335" s="72" t="s">
        <v>27</v>
      </c>
      <c r="W335" s="73">
        <f>W$6</f>
        <v>43252</v>
      </c>
      <c r="X335" s="73">
        <f t="shared" ref="X335:AG335" si="63">X$6</f>
        <v>43465</v>
      </c>
      <c r="Y335" s="73">
        <f t="shared" si="63"/>
        <v>43800</v>
      </c>
      <c r="Z335" s="73" t="str">
        <f t="shared" si="63"/>
        <v>-</v>
      </c>
      <c r="AA335" s="73" t="str">
        <f t="shared" si="63"/>
        <v>-</v>
      </c>
      <c r="AB335" s="73" t="str">
        <f t="shared" si="63"/>
        <v>-</v>
      </c>
      <c r="AC335" s="73" t="str">
        <f t="shared" si="63"/>
        <v>-</v>
      </c>
      <c r="AD335" s="73" t="str">
        <f t="shared" si="63"/>
        <v>-</v>
      </c>
      <c r="AE335" s="73" t="str">
        <f t="shared" si="63"/>
        <v>-</v>
      </c>
      <c r="AF335" s="73" t="str">
        <f t="shared" si="63"/>
        <v>-</v>
      </c>
      <c r="AG335" s="73" t="str">
        <f t="shared" si="63"/>
        <v>-</v>
      </c>
      <c r="BB335" s="74" t="str">
        <f>$BB$6</f>
        <v>TRC (2020)</v>
      </c>
      <c r="BC335" s="156" t="str">
        <f>$BC$6</f>
        <v>Benefit Lookup</v>
      </c>
      <c r="BD335" s="1385" t="str">
        <f>$BD$6</f>
        <v>Benefits (2019 $)</v>
      </c>
      <c r="BE335" s="605" t="str">
        <f>$BE$6</f>
        <v>Incremental Cost (2019 $)</v>
      </c>
    </row>
    <row r="336" spans="2:57" x14ac:dyDescent="0.25">
      <c r="B336" s="2599"/>
      <c r="C336" s="364" t="s">
        <v>2461</v>
      </c>
      <c r="D336" s="925" t="s">
        <v>2354</v>
      </c>
      <c r="E336" s="2681" t="s">
        <v>2462</v>
      </c>
      <c r="F336" s="1054">
        <f>ROUND(F346*(F347*F348-F349*F350)*F351*F352*F353/F354*I336*F362*F361,2)</f>
        <v>33.47</v>
      </c>
      <c r="G336" s="1055" t="s">
        <v>671</v>
      </c>
      <c r="H336" s="370">
        <f>VLOOKUP(G336,'CP FACTORS'!$A$3:$B$38, 2, FALSE)</f>
        <v>8.8731800000000003E-5</v>
      </c>
      <c r="I336" s="1056">
        <f>F355*F356*(F357-F358)/(F359*F360)</f>
        <v>6.1532825322391571E-2</v>
      </c>
      <c r="J336" s="1057">
        <f>ROUND(F336*H336,6)</f>
        <v>2.97E-3</v>
      </c>
      <c r="K336" s="770">
        <f>F363</f>
        <v>10</v>
      </c>
      <c r="L336" s="2665">
        <f>F364</f>
        <v>8</v>
      </c>
      <c r="M336" s="551" t="s">
        <v>37</v>
      </c>
      <c r="V336" s="496" t="str">
        <f>F335</f>
        <v>kWh Annual Savings</v>
      </c>
      <c r="W336" s="926">
        <v>33.473610844079722</v>
      </c>
      <c r="X336" s="2607">
        <v>33.473610844079722</v>
      </c>
      <c r="Y336" s="2607">
        <v>33.47</v>
      </c>
      <c r="Z336" s="496"/>
      <c r="AA336" s="496"/>
      <c r="AB336" s="496"/>
      <c r="AC336" s="496"/>
      <c r="AD336" s="496"/>
      <c r="AE336" s="496"/>
      <c r="AF336" s="496"/>
      <c r="AG336" s="496"/>
      <c r="BB336" s="241">
        <f t="shared" ref="BB336" si="64">(BD336)/(BE336)</f>
        <v>1.4950617018732253</v>
      </c>
      <c r="BC336" s="100" t="str">
        <f>CONCATENATE(G336," ",K336," Year EUL")</f>
        <v>Water Heating RES 10 Year EUL</v>
      </c>
      <c r="BD336" s="502">
        <f>(INDEX('Avoided Cost Benefits'!$C$4:$C$857,MATCH(BC336,'Avoided Cost Benefits'!$A$4:$A$857,0)))*F336</f>
        <v>11.288809452558565</v>
      </c>
      <c r="BE336" s="243">
        <f>L336/(1.0595^(2020-2019))</f>
        <v>7.5507314771118441</v>
      </c>
    </row>
    <row r="337" spans="2:33" hidden="1" outlineLevel="1" x14ac:dyDescent="0.25">
      <c r="B337" s="2599"/>
      <c r="C337" s="2600"/>
      <c r="D337" s="2604"/>
      <c r="E337" s="2605"/>
      <c r="F337" s="2690"/>
      <c r="G337" s="2691"/>
      <c r="H337" s="2599"/>
      <c r="I337" s="2599"/>
      <c r="J337" s="2599"/>
      <c r="K337" s="2599"/>
      <c r="L337" s="2599"/>
      <c r="M337" s="359"/>
    </row>
    <row r="338" spans="2:33" hidden="1" outlineLevel="1" x14ac:dyDescent="0.25">
      <c r="B338" s="2599"/>
      <c r="C338" s="2600"/>
      <c r="D338" s="510" t="s">
        <v>620</v>
      </c>
      <c r="E338" s="2605"/>
      <c r="F338" s="2599"/>
      <c r="G338" s="2599"/>
      <c r="H338" s="2599"/>
      <c r="I338" s="2690"/>
      <c r="J338" s="2690"/>
      <c r="K338" s="2690"/>
      <c r="L338" s="2690"/>
      <c r="M338" s="359"/>
      <c r="N338" s="359"/>
    </row>
    <row r="339" spans="2:33" hidden="1" outlineLevel="1" x14ac:dyDescent="0.25">
      <c r="B339" s="2599"/>
      <c r="C339" s="2600"/>
      <c r="D339" s="2604"/>
      <c r="E339" s="2605"/>
      <c r="F339" s="2599"/>
      <c r="G339" s="2599"/>
      <c r="H339" s="2599"/>
      <c r="I339" s="2690"/>
      <c r="J339" s="2690"/>
      <c r="K339" s="2690"/>
      <c r="L339" s="2599"/>
      <c r="M339" s="359"/>
    </row>
    <row r="340" spans="2:33" hidden="1" outlineLevel="1" x14ac:dyDescent="0.25">
      <c r="B340" s="2599"/>
      <c r="C340" s="2600"/>
      <c r="D340" s="2604"/>
      <c r="E340" s="2605"/>
      <c r="F340" s="2599"/>
      <c r="G340" s="2599"/>
      <c r="H340" s="2599"/>
      <c r="I340" s="2690"/>
      <c r="J340" s="2690"/>
      <c r="K340" s="2690"/>
      <c r="L340" s="2599"/>
      <c r="M340" s="359"/>
    </row>
    <row r="341" spans="2:33" hidden="1" outlineLevel="1" x14ac:dyDescent="0.25">
      <c r="B341" s="2599"/>
      <c r="C341" s="2600"/>
      <c r="D341" s="2604"/>
      <c r="E341" s="2605"/>
      <c r="F341" s="2599"/>
      <c r="G341" s="2599"/>
      <c r="H341" s="2599"/>
      <c r="I341" s="2690"/>
      <c r="J341" s="2690"/>
      <c r="K341" s="2690"/>
      <c r="L341" s="2599"/>
      <c r="M341" s="359"/>
    </row>
    <row r="342" spans="2:33" hidden="1" outlineLevel="1" x14ac:dyDescent="0.25">
      <c r="B342" s="2599"/>
      <c r="C342" s="2600"/>
      <c r="D342" s="2604"/>
      <c r="E342" s="2605"/>
      <c r="F342" s="2599"/>
      <c r="G342" s="2599"/>
      <c r="H342" s="2599"/>
      <c r="I342" s="2690"/>
      <c r="J342" s="2690"/>
      <c r="K342" s="2690"/>
      <c r="L342" s="2599"/>
      <c r="M342" s="359"/>
    </row>
    <row r="343" spans="2:33" hidden="1" outlineLevel="1" x14ac:dyDescent="0.25">
      <c r="B343" s="2599"/>
      <c r="C343" s="2600"/>
      <c r="D343" s="2604"/>
      <c r="E343" s="2605"/>
      <c r="F343" s="2599"/>
      <c r="G343" s="2599"/>
      <c r="H343" s="2599"/>
      <c r="I343" s="2599"/>
      <c r="J343" s="2599"/>
      <c r="K343" s="2599"/>
      <c r="L343" s="2599"/>
      <c r="M343" s="359"/>
    </row>
    <row r="344" spans="2:33" hidden="1" outlineLevel="1" x14ac:dyDescent="0.25">
      <c r="B344" s="2599"/>
      <c r="C344" s="2600"/>
      <c r="D344" s="2604"/>
      <c r="E344" s="2605"/>
      <c r="F344" s="2599"/>
      <c r="G344" s="2599"/>
      <c r="H344" s="2599"/>
      <c r="I344" s="2599"/>
      <c r="J344" s="2599"/>
      <c r="K344" s="2599"/>
      <c r="L344" s="2599"/>
      <c r="M344" s="359"/>
    </row>
    <row r="345" spans="2:33" ht="15" hidden="1" customHeight="1" outlineLevel="1" x14ac:dyDescent="0.25">
      <c r="B345" s="2599"/>
      <c r="C345" s="2600"/>
      <c r="D345" s="519" t="s">
        <v>621</v>
      </c>
      <c r="E345" s="519" t="s">
        <v>622</v>
      </c>
      <c r="F345" s="363" t="s">
        <v>987</v>
      </c>
      <c r="G345" s="2891" t="s">
        <v>988</v>
      </c>
      <c r="H345" s="2891"/>
      <c r="I345" s="2891" t="s">
        <v>624</v>
      </c>
      <c r="J345" s="2891"/>
      <c r="K345" s="363"/>
      <c r="L345" s="2599"/>
      <c r="M345" s="359"/>
      <c r="V345" s="72" t="s">
        <v>27</v>
      </c>
      <c r="W345" s="73">
        <f>W$6</f>
        <v>43252</v>
      </c>
      <c r="X345" s="73">
        <f t="shared" ref="X345:AG345" si="65">X$6</f>
        <v>43465</v>
      </c>
      <c r="Y345" s="73">
        <f t="shared" si="65"/>
        <v>43800</v>
      </c>
      <c r="Z345" s="73" t="str">
        <f t="shared" si="65"/>
        <v>-</v>
      </c>
      <c r="AA345" s="73" t="str">
        <f t="shared" si="65"/>
        <v>-</v>
      </c>
      <c r="AB345" s="73" t="str">
        <f t="shared" si="65"/>
        <v>-</v>
      </c>
      <c r="AC345" s="73" t="str">
        <f t="shared" si="65"/>
        <v>-</v>
      </c>
      <c r="AD345" s="73" t="str">
        <f t="shared" si="65"/>
        <v>-</v>
      </c>
      <c r="AE345" s="73" t="str">
        <f t="shared" si="65"/>
        <v>-</v>
      </c>
      <c r="AF345" s="73" t="str">
        <f t="shared" si="65"/>
        <v>-</v>
      </c>
      <c r="AG345" s="73" t="str">
        <f t="shared" si="65"/>
        <v>-</v>
      </c>
    </row>
    <row r="346" spans="2:33" hidden="1" outlineLevel="1" x14ac:dyDescent="0.25">
      <c r="B346" s="2599"/>
      <c r="C346" s="2600"/>
      <c r="D346" s="485" t="s">
        <v>1022</v>
      </c>
      <c r="E346" s="1020" t="s">
        <v>1023</v>
      </c>
      <c r="F346" s="1074">
        <v>1</v>
      </c>
      <c r="G346" s="3508" t="s">
        <v>1014</v>
      </c>
      <c r="H346" s="3508"/>
      <c r="I346" s="2913" t="s">
        <v>2455</v>
      </c>
      <c r="J346" s="2913"/>
      <c r="K346" s="2913"/>
      <c r="L346" s="2599"/>
      <c r="M346" s="359"/>
      <c r="V346" s="1020" t="str">
        <f>D346</f>
        <v>%Electric DHW</v>
      </c>
      <c r="W346" s="1074">
        <v>1</v>
      </c>
      <c r="X346" s="1074">
        <v>1</v>
      </c>
      <c r="Y346" s="1074">
        <v>1</v>
      </c>
      <c r="Z346" s="1074"/>
      <c r="AA346" s="1074"/>
      <c r="AB346" s="1074"/>
      <c r="AC346" s="1074"/>
      <c r="AD346" s="1074"/>
      <c r="AE346" s="1074"/>
      <c r="AF346" s="1074"/>
      <c r="AG346" s="1074"/>
    </row>
    <row r="347" spans="2:33" ht="27.75" hidden="1" customHeight="1" outlineLevel="1" x14ac:dyDescent="0.25">
      <c r="B347" s="2599"/>
      <c r="C347" s="2600"/>
      <c r="D347" s="485" t="s">
        <v>1026</v>
      </c>
      <c r="E347" s="1020" t="s">
        <v>1027</v>
      </c>
      <c r="F347" s="1055">
        <v>2.2000000000000002</v>
      </c>
      <c r="G347" s="2954" t="s">
        <v>1028</v>
      </c>
      <c r="H347" s="2954"/>
      <c r="I347" s="2913" t="s">
        <v>2456</v>
      </c>
      <c r="J347" s="2913"/>
      <c r="K347" s="2913"/>
      <c r="L347" s="2599"/>
      <c r="M347" s="359"/>
      <c r="V347" s="1020" t="str">
        <f t="shared" ref="V347:V362" si="66">D347</f>
        <v>GPM_base</v>
      </c>
      <c r="W347" s="1055">
        <v>2.2000000000000002</v>
      </c>
      <c r="X347" s="1055">
        <v>2.2000000000000002</v>
      </c>
      <c r="Y347" s="1055">
        <v>2.2000000000000002</v>
      </c>
      <c r="Z347" s="1055"/>
      <c r="AA347" s="1055"/>
      <c r="AB347" s="1055"/>
      <c r="AC347" s="1055"/>
      <c r="AD347" s="1055"/>
      <c r="AE347" s="1055"/>
      <c r="AF347" s="1055"/>
      <c r="AG347" s="1055"/>
    </row>
    <row r="348" spans="2:33" ht="69.75" hidden="1" customHeight="1" outlineLevel="1" x14ac:dyDescent="0.25">
      <c r="B348" s="2599"/>
      <c r="C348" s="2600"/>
      <c r="D348" s="485" t="s">
        <v>1029</v>
      </c>
      <c r="E348" s="1225" t="s">
        <v>1030</v>
      </c>
      <c r="F348" s="1055">
        <v>1.6</v>
      </c>
      <c r="G348" s="2954" t="s">
        <v>1062</v>
      </c>
      <c r="H348" s="2954"/>
      <c r="I348" s="2913" t="s">
        <v>2456</v>
      </c>
      <c r="J348" s="2913"/>
      <c r="K348" s="2913"/>
      <c r="L348" s="2599"/>
      <c r="M348" s="359"/>
      <c r="V348" s="1020" t="str">
        <f t="shared" si="66"/>
        <v>L_base</v>
      </c>
      <c r="W348" s="1055">
        <v>1.6</v>
      </c>
      <c r="X348" s="1055">
        <v>1.6</v>
      </c>
      <c r="Y348" s="1055">
        <v>1.6</v>
      </c>
      <c r="Z348" s="1055"/>
      <c r="AA348" s="1055"/>
      <c r="AB348" s="1055"/>
      <c r="AC348" s="1055"/>
      <c r="AD348" s="1055"/>
      <c r="AE348" s="1055"/>
      <c r="AF348" s="1055"/>
      <c r="AG348" s="1055"/>
    </row>
    <row r="349" spans="2:33" hidden="1" outlineLevel="1" x14ac:dyDescent="0.25">
      <c r="B349" s="2599"/>
      <c r="C349" s="2600"/>
      <c r="D349" s="485" t="s">
        <v>1033</v>
      </c>
      <c r="E349" s="1020" t="s">
        <v>1034</v>
      </c>
      <c r="F349" s="1029">
        <v>1.5</v>
      </c>
      <c r="G349" s="2954" t="s">
        <v>513</v>
      </c>
      <c r="H349" s="2954"/>
      <c r="I349" s="2913" t="s">
        <v>2456</v>
      </c>
      <c r="J349" s="2913"/>
      <c r="K349" s="2913"/>
      <c r="L349" s="2599"/>
      <c r="M349" s="359"/>
      <c r="V349" s="1020" t="str">
        <f t="shared" si="66"/>
        <v>GPM_low</v>
      </c>
      <c r="W349" s="1029">
        <v>1.5</v>
      </c>
      <c r="X349" s="1029">
        <v>1.5</v>
      </c>
      <c r="Y349" s="1029">
        <v>1.5</v>
      </c>
      <c r="Z349" s="1029"/>
      <c r="AA349" s="1029"/>
      <c r="AB349" s="1029"/>
      <c r="AC349" s="1029"/>
      <c r="AD349" s="1029"/>
      <c r="AE349" s="1029"/>
      <c r="AF349" s="1029"/>
      <c r="AG349" s="1029"/>
    </row>
    <row r="350" spans="2:33" ht="72.75" hidden="1" customHeight="1" outlineLevel="1" x14ac:dyDescent="0.25">
      <c r="B350" s="2599"/>
      <c r="C350" s="2600"/>
      <c r="D350" s="485" t="s">
        <v>1035</v>
      </c>
      <c r="E350" s="1225" t="s">
        <v>1036</v>
      </c>
      <c r="F350" s="1055">
        <v>1.6</v>
      </c>
      <c r="G350" s="2954" t="s">
        <v>1062</v>
      </c>
      <c r="H350" s="2954"/>
      <c r="I350" s="2913" t="s">
        <v>2456</v>
      </c>
      <c r="J350" s="2913"/>
      <c r="K350" s="2913"/>
      <c r="L350" s="2599"/>
      <c r="M350" s="359"/>
      <c r="V350" s="1020" t="str">
        <f t="shared" si="66"/>
        <v>L_low</v>
      </c>
      <c r="W350" s="1055">
        <v>1.6</v>
      </c>
      <c r="X350" s="1055">
        <v>1.6</v>
      </c>
      <c r="Y350" s="1055">
        <v>1.6</v>
      </c>
      <c r="Z350" s="1055"/>
      <c r="AA350" s="1055"/>
      <c r="AB350" s="1055"/>
      <c r="AC350" s="1055"/>
      <c r="AD350" s="1055"/>
      <c r="AE350" s="1055"/>
      <c r="AF350" s="1055"/>
      <c r="AG350" s="1055"/>
    </row>
    <row r="351" spans="2:33" ht="45" hidden="1" customHeight="1" outlineLevel="1" x14ac:dyDescent="0.25">
      <c r="B351" s="2599"/>
      <c r="C351" s="2600"/>
      <c r="D351" s="485" t="s">
        <v>686</v>
      </c>
      <c r="E351" s="366" t="s">
        <v>1037</v>
      </c>
      <c r="F351" s="1055">
        <v>2.0699999999999998</v>
      </c>
      <c r="G351" s="2954" t="s">
        <v>2457</v>
      </c>
      <c r="H351" s="2954"/>
      <c r="I351" s="2913" t="s">
        <v>2456</v>
      </c>
      <c r="J351" s="2913"/>
      <c r="K351" s="2913"/>
      <c r="L351" s="2599"/>
      <c r="M351" s="359"/>
      <c r="V351" s="1020" t="str">
        <f t="shared" si="66"/>
        <v>Household</v>
      </c>
      <c r="W351" s="1055">
        <v>2.0699999999999998</v>
      </c>
      <c r="X351" s="1055">
        <v>2.0699999999999998</v>
      </c>
      <c r="Y351" s="1055">
        <v>2.0699999999999998</v>
      </c>
      <c r="Z351" s="1055"/>
      <c r="AA351" s="1055"/>
      <c r="AB351" s="1055"/>
      <c r="AC351" s="1055"/>
      <c r="AD351" s="1055"/>
      <c r="AE351" s="1055"/>
      <c r="AF351" s="1055"/>
      <c r="AG351" s="1055"/>
    </row>
    <row r="352" spans="2:33" ht="82.5" hidden="1" customHeight="1" outlineLevel="1" x14ac:dyDescent="0.25">
      <c r="B352" s="2599"/>
      <c r="C352" s="2600"/>
      <c r="D352" s="1000" t="s">
        <v>1039</v>
      </c>
      <c r="E352" s="2684" t="s">
        <v>1040</v>
      </c>
      <c r="F352" s="1090">
        <v>0.9</v>
      </c>
      <c r="G352" s="3510" t="s">
        <v>1041</v>
      </c>
      <c r="H352" s="3510"/>
      <c r="I352" s="2913" t="s">
        <v>2456</v>
      </c>
      <c r="J352" s="2913"/>
      <c r="K352" s="2913"/>
      <c r="L352" s="2599"/>
      <c r="M352" s="359"/>
      <c r="V352" s="1020" t="str">
        <f t="shared" si="66"/>
        <v>DF</v>
      </c>
      <c r="W352" s="1090">
        <v>0.9</v>
      </c>
      <c r="X352" s="1090">
        <v>0.9</v>
      </c>
      <c r="Y352" s="1090">
        <v>0.9</v>
      </c>
      <c r="Z352" s="1090"/>
      <c r="AA352" s="1090"/>
      <c r="AB352" s="1090"/>
      <c r="AC352" s="1090"/>
      <c r="AD352" s="1090"/>
      <c r="AE352" s="1090"/>
      <c r="AF352" s="1090"/>
      <c r="AG352" s="1090"/>
    </row>
    <row r="353" spans="2:54" s="1011" customFormat="1" hidden="1" outlineLevel="1" x14ac:dyDescent="0.25">
      <c r="B353" s="2692"/>
      <c r="C353" s="2693"/>
      <c r="D353" s="1000">
        <v>365.25</v>
      </c>
      <c r="E353" s="366" t="s">
        <v>235</v>
      </c>
      <c r="F353" s="1076">
        <v>365</v>
      </c>
      <c r="G353" s="2957"/>
      <c r="H353" s="2957"/>
      <c r="I353" s="2913" t="s">
        <v>2456</v>
      </c>
      <c r="J353" s="2913"/>
      <c r="K353" s="2913"/>
      <c r="L353" s="2692"/>
      <c r="M353" s="1053"/>
      <c r="V353" s="1020">
        <f t="shared" si="66"/>
        <v>365.25</v>
      </c>
      <c r="W353" s="1076">
        <v>365</v>
      </c>
      <c r="X353" s="1076">
        <v>365</v>
      </c>
      <c r="Y353" s="1076">
        <v>365</v>
      </c>
      <c r="Z353" s="1076"/>
      <c r="AA353" s="1076"/>
      <c r="AB353" s="1076"/>
      <c r="AC353" s="1076"/>
      <c r="AD353" s="1076"/>
      <c r="AE353" s="1076"/>
      <c r="AF353" s="1076"/>
      <c r="AG353" s="1076"/>
      <c r="AH353"/>
      <c r="AI353"/>
      <c r="AJ353"/>
      <c r="BB353" s="2686"/>
    </row>
    <row r="354" spans="2:54" s="1011" customFormat="1" ht="30" hidden="1" customHeight="1" outlineLevel="1" x14ac:dyDescent="0.25">
      <c r="B354" s="2692"/>
      <c r="C354" s="2693"/>
      <c r="D354" s="1000" t="s">
        <v>1042</v>
      </c>
      <c r="E354" s="1020" t="s">
        <v>1043</v>
      </c>
      <c r="F354" s="1099">
        <v>1.4</v>
      </c>
      <c r="G354" s="3508" t="s">
        <v>2458</v>
      </c>
      <c r="H354" s="3508"/>
      <c r="I354" s="2913" t="s">
        <v>2456</v>
      </c>
      <c r="J354" s="2913"/>
      <c r="K354" s="2913"/>
      <c r="L354" s="2692"/>
      <c r="M354" s="1053"/>
      <c r="V354" s="1020" t="str">
        <f t="shared" si="66"/>
        <v>FPH</v>
      </c>
      <c r="W354" s="1099">
        <v>1.4</v>
      </c>
      <c r="X354" s="1099">
        <v>1.4</v>
      </c>
      <c r="Y354" s="1099">
        <v>1.4</v>
      </c>
      <c r="Z354" s="1099"/>
      <c r="AA354" s="1099"/>
      <c r="AB354" s="1099"/>
      <c r="AC354" s="1099"/>
      <c r="AD354" s="1099"/>
      <c r="AE354" s="1099"/>
      <c r="AF354" s="1099"/>
      <c r="AG354" s="1099"/>
      <c r="AH354"/>
      <c r="AI354"/>
      <c r="AJ354"/>
      <c r="BB354" s="2686"/>
    </row>
    <row r="355" spans="2:54" s="1011" customFormat="1" hidden="1" outlineLevel="1" x14ac:dyDescent="0.25">
      <c r="B355" s="2692"/>
      <c r="C355" s="2693"/>
      <c r="D355" s="1000">
        <v>8.33</v>
      </c>
      <c r="E355" s="2684" t="s">
        <v>1044</v>
      </c>
      <c r="F355" s="1090">
        <v>8.33</v>
      </c>
      <c r="G355" s="3509" t="s">
        <v>1045</v>
      </c>
      <c r="H355" s="3509"/>
      <c r="I355" s="2913" t="s">
        <v>2456</v>
      </c>
      <c r="J355" s="2913"/>
      <c r="K355" s="2913"/>
      <c r="L355" s="2692"/>
      <c r="M355" s="1053"/>
      <c r="V355" s="1020">
        <f t="shared" si="66"/>
        <v>8.33</v>
      </c>
      <c r="W355" s="1090">
        <v>8.33</v>
      </c>
      <c r="X355" s="1090">
        <v>8.33</v>
      </c>
      <c r="Y355" s="1090">
        <v>8.33</v>
      </c>
      <c r="Z355" s="1090"/>
      <c r="AA355" s="1090"/>
      <c r="AB355" s="1090"/>
      <c r="AC355" s="1090"/>
      <c r="AD355" s="1090"/>
      <c r="AE355" s="1090"/>
      <c r="AF355" s="1090"/>
      <c r="AG355" s="1090"/>
      <c r="AH355"/>
      <c r="AI355"/>
      <c r="AJ355"/>
      <c r="BB355" s="2686"/>
    </row>
    <row r="356" spans="2:54" s="1011" customFormat="1" ht="30" hidden="1" customHeight="1" outlineLevel="1" x14ac:dyDescent="0.25">
      <c r="B356" s="2692"/>
      <c r="C356" s="2693"/>
      <c r="D356" s="1000">
        <v>1</v>
      </c>
      <c r="E356" s="1225" t="s">
        <v>1046</v>
      </c>
      <c r="F356" s="1090">
        <v>1</v>
      </c>
      <c r="G356" s="3510" t="s">
        <v>1047</v>
      </c>
      <c r="H356" s="3510"/>
      <c r="I356" s="2913" t="s">
        <v>2456</v>
      </c>
      <c r="J356" s="2913"/>
      <c r="K356" s="2913"/>
      <c r="L356" s="2692"/>
      <c r="M356" s="1053"/>
      <c r="V356" s="1020">
        <f t="shared" si="66"/>
        <v>1</v>
      </c>
      <c r="W356" s="1090">
        <v>1</v>
      </c>
      <c r="X356" s="1090">
        <v>1</v>
      </c>
      <c r="Y356" s="1090">
        <v>1</v>
      </c>
      <c r="Z356" s="1090"/>
      <c r="AA356" s="1090"/>
      <c r="AB356" s="1090"/>
      <c r="AC356" s="1090"/>
      <c r="AD356" s="1090"/>
      <c r="AE356" s="1090"/>
      <c r="AF356" s="1090"/>
      <c r="AG356" s="1090"/>
      <c r="AH356"/>
      <c r="AI356"/>
      <c r="AJ356"/>
      <c r="BB356" s="2686"/>
    </row>
    <row r="357" spans="2:54" s="1011" customFormat="1" ht="75.75" hidden="1" customHeight="1" outlineLevel="1" x14ac:dyDescent="0.25">
      <c r="B357" s="2692"/>
      <c r="C357" s="2693"/>
      <c r="D357" s="485" t="s">
        <v>1048</v>
      </c>
      <c r="E357" s="366" t="s">
        <v>1049</v>
      </c>
      <c r="F357" s="1700">
        <v>86</v>
      </c>
      <c r="G357" s="2957" t="s">
        <v>1050</v>
      </c>
      <c r="H357" s="2957"/>
      <c r="I357" s="2913" t="s">
        <v>2456</v>
      </c>
      <c r="J357" s="2913"/>
      <c r="K357" s="2913"/>
      <c r="L357" s="2692"/>
      <c r="M357" s="1053"/>
      <c r="V357" s="1020" t="str">
        <f t="shared" si="66"/>
        <v>WaterTemp</v>
      </c>
      <c r="W357" s="1700">
        <v>86</v>
      </c>
      <c r="X357" s="1700">
        <v>86</v>
      </c>
      <c r="Y357" s="1700">
        <v>86</v>
      </c>
      <c r="Z357" s="1700"/>
      <c r="AA357" s="1700"/>
      <c r="AB357" s="1700"/>
      <c r="AC357" s="1700"/>
      <c r="AD357" s="1700"/>
      <c r="AE357" s="1700"/>
      <c r="AF357" s="1700"/>
      <c r="AG357" s="1700"/>
      <c r="AH357"/>
      <c r="AI357"/>
      <c r="AJ357"/>
      <c r="BB357" s="2686"/>
    </row>
    <row r="358" spans="2:54" s="1011" customFormat="1" ht="66.75" hidden="1" customHeight="1" outlineLevel="1" x14ac:dyDescent="0.25">
      <c r="B358" s="2692"/>
      <c r="C358" s="2693"/>
      <c r="D358" s="485" t="s">
        <v>1051</v>
      </c>
      <c r="E358" s="366" t="s">
        <v>1052</v>
      </c>
      <c r="F358" s="2694">
        <v>61.3</v>
      </c>
      <c r="G358" s="3511" t="s">
        <v>1053</v>
      </c>
      <c r="H358" s="3511"/>
      <c r="I358" s="2913" t="s">
        <v>2456</v>
      </c>
      <c r="J358" s="2913"/>
      <c r="K358" s="2913"/>
      <c r="L358" s="2692"/>
      <c r="M358" s="1053"/>
      <c r="V358" s="1020" t="str">
        <f t="shared" si="66"/>
        <v>SupplyTemp</v>
      </c>
      <c r="W358" s="2694">
        <v>61.3</v>
      </c>
      <c r="X358" s="2694">
        <v>61.3</v>
      </c>
      <c r="Y358" s="2694">
        <v>61.3</v>
      </c>
      <c r="Z358" s="2694"/>
      <c r="AA358" s="2694"/>
      <c r="AB358" s="2694"/>
      <c r="AC358" s="2694"/>
      <c r="AD358" s="2694"/>
      <c r="AE358" s="2694"/>
      <c r="AF358" s="2694"/>
      <c r="AG358" s="2694"/>
      <c r="AH358"/>
      <c r="AI358"/>
      <c r="AJ358"/>
      <c r="BB358" s="2686"/>
    </row>
    <row r="359" spans="2:54" s="1011" customFormat="1" ht="66.75" hidden="1" customHeight="1" outlineLevel="1" x14ac:dyDescent="0.25">
      <c r="B359" s="2692"/>
      <c r="C359" s="2693"/>
      <c r="D359" s="485" t="s">
        <v>1054</v>
      </c>
      <c r="E359" s="1225" t="s">
        <v>1055</v>
      </c>
      <c r="F359" s="1090">
        <v>0.98</v>
      </c>
      <c r="G359" s="3509" t="s">
        <v>1056</v>
      </c>
      <c r="H359" s="3509"/>
      <c r="I359" s="2913" t="s">
        <v>2456</v>
      </c>
      <c r="J359" s="2913"/>
      <c r="K359" s="2913"/>
      <c r="L359" s="2692"/>
      <c r="M359" s="1053"/>
      <c r="V359" s="1020" t="str">
        <f t="shared" si="66"/>
        <v>RE_electric</v>
      </c>
      <c r="W359" s="1090">
        <v>0.98</v>
      </c>
      <c r="X359" s="1090">
        <v>0.98</v>
      </c>
      <c r="Y359" s="1090">
        <v>0.98</v>
      </c>
      <c r="Z359" s="1090"/>
      <c r="AA359" s="1090"/>
      <c r="AB359" s="1090"/>
      <c r="AC359" s="1090"/>
      <c r="AD359" s="1090"/>
      <c r="AE359" s="1090"/>
      <c r="AF359" s="1090"/>
      <c r="AG359" s="1090"/>
      <c r="AH359"/>
      <c r="AI359"/>
      <c r="AJ359"/>
      <c r="BB359" s="2686"/>
    </row>
    <row r="360" spans="2:54" s="1011" customFormat="1" ht="30" hidden="1" customHeight="1" outlineLevel="1" x14ac:dyDescent="0.25">
      <c r="B360" s="2692"/>
      <c r="C360" s="2693"/>
      <c r="D360" s="485">
        <v>3412</v>
      </c>
      <c r="E360" s="2684" t="s">
        <v>1057</v>
      </c>
      <c r="F360" s="1105">
        <v>3412</v>
      </c>
      <c r="G360" s="3509" t="s">
        <v>704</v>
      </c>
      <c r="H360" s="3509"/>
      <c r="I360" s="2913" t="s">
        <v>2456</v>
      </c>
      <c r="J360" s="2913"/>
      <c r="K360" s="2913"/>
      <c r="L360" s="2692"/>
      <c r="M360" s="1053"/>
      <c r="V360" s="1020">
        <f t="shared" si="66"/>
        <v>3412</v>
      </c>
      <c r="W360" s="1105">
        <v>3412</v>
      </c>
      <c r="X360" s="1105">
        <v>3412</v>
      </c>
      <c r="Y360" s="1105">
        <v>3412</v>
      </c>
      <c r="Z360" s="1105"/>
      <c r="AA360" s="1105"/>
      <c r="AB360" s="1105"/>
      <c r="AC360" s="1105"/>
      <c r="AD360" s="1105"/>
      <c r="AE360" s="1105"/>
      <c r="AF360" s="1105"/>
      <c r="AG360" s="1105"/>
      <c r="AH360"/>
      <c r="AI360"/>
      <c r="AJ360"/>
      <c r="BB360" s="2686"/>
    </row>
    <row r="361" spans="2:54" s="1011" customFormat="1" hidden="1" outlineLevel="1" x14ac:dyDescent="0.25">
      <c r="B361" s="2692"/>
      <c r="C361" s="2693"/>
      <c r="D361" s="485" t="s">
        <v>966</v>
      </c>
      <c r="E361" s="1020" t="s">
        <v>1012</v>
      </c>
      <c r="F361" s="1074">
        <v>1</v>
      </c>
      <c r="G361" s="3508" t="s">
        <v>1014</v>
      </c>
      <c r="H361" s="3508"/>
      <c r="I361" s="2913" t="s">
        <v>2455</v>
      </c>
      <c r="J361" s="2913"/>
      <c r="K361" s="2913"/>
      <c r="L361" s="2692"/>
      <c r="M361" s="1053"/>
      <c r="V361" s="1020" t="str">
        <f t="shared" si="66"/>
        <v>Utility Adjustment</v>
      </c>
      <c r="W361" s="1074">
        <v>1</v>
      </c>
      <c r="X361" s="1074">
        <v>1</v>
      </c>
      <c r="Y361" s="1074">
        <v>1</v>
      </c>
      <c r="Z361" s="1074"/>
      <c r="AA361" s="1074"/>
      <c r="AB361" s="1074"/>
      <c r="AC361" s="1074"/>
      <c r="AD361" s="1074"/>
      <c r="AE361" s="1074"/>
      <c r="AF361" s="1074"/>
      <c r="AG361" s="1074"/>
      <c r="AH361"/>
      <c r="AI361"/>
      <c r="AJ361"/>
      <c r="BB361" s="2686"/>
    </row>
    <row r="362" spans="2:54" s="1011" customFormat="1" hidden="1" outlineLevel="1" x14ac:dyDescent="0.25">
      <c r="B362" s="2692"/>
      <c r="C362" s="2693"/>
      <c r="D362" s="485" t="s">
        <v>82</v>
      </c>
      <c r="E362" s="1020" t="s">
        <v>736</v>
      </c>
      <c r="F362" s="1074">
        <v>1</v>
      </c>
      <c r="G362" s="3508" t="s">
        <v>2459</v>
      </c>
      <c r="H362" s="3508"/>
      <c r="I362" s="2913" t="s">
        <v>2456</v>
      </c>
      <c r="J362" s="2913"/>
      <c r="K362" s="2913"/>
      <c r="L362" s="2692"/>
      <c r="M362" s="1053"/>
      <c r="V362" s="1020" t="str">
        <f t="shared" si="66"/>
        <v>ISR</v>
      </c>
      <c r="W362" s="1074">
        <v>1</v>
      </c>
      <c r="X362" s="1074">
        <v>1</v>
      </c>
      <c r="Y362" s="1074">
        <v>1</v>
      </c>
      <c r="Z362" s="1074"/>
      <c r="AA362" s="1074"/>
      <c r="AB362" s="1074"/>
      <c r="AC362" s="1074"/>
      <c r="AD362" s="1074"/>
      <c r="AE362" s="1074"/>
      <c r="AF362" s="1074"/>
      <c r="AG362" s="1074"/>
      <c r="AH362"/>
      <c r="AI362"/>
      <c r="AJ362"/>
      <c r="BB362" s="2686"/>
    </row>
    <row r="363" spans="2:54" s="641" customFormat="1" ht="15" hidden="1" customHeight="1" outlineLevel="1" x14ac:dyDescent="0.25">
      <c r="B363" s="2687"/>
      <c r="C363" s="1955"/>
      <c r="D363" s="873" t="str">
        <f>$D$30</f>
        <v>EUL</v>
      </c>
      <c r="E363" s="485" t="s">
        <v>640</v>
      </c>
      <c r="F363" s="2228">
        <v>10</v>
      </c>
      <c r="G363" s="3341"/>
      <c r="H363" s="3341"/>
      <c r="I363" s="2917"/>
      <c r="J363" s="2917"/>
      <c r="K363" s="2917"/>
      <c r="V363" s="2264" t="str">
        <f>D363</f>
        <v>EUL</v>
      </c>
      <c r="W363" s="2228">
        <v>10</v>
      </c>
      <c r="X363" s="2228">
        <v>10</v>
      </c>
      <c r="Y363" s="2228">
        <v>10</v>
      </c>
      <c r="Z363" s="2517"/>
      <c r="AA363" s="2517"/>
      <c r="AB363" s="2517"/>
      <c r="AC363" s="2517"/>
      <c r="AD363" s="2517"/>
      <c r="AE363" s="2517"/>
      <c r="AF363" s="2517"/>
      <c r="AG363" s="2517"/>
      <c r="AK363" s="2688"/>
      <c r="BB363" s="2689"/>
    </row>
    <row r="364" spans="2:54" s="641" customFormat="1" ht="15" hidden="1" customHeight="1" outlineLevel="1" x14ac:dyDescent="0.25">
      <c r="B364" s="2687"/>
      <c r="C364" s="1955"/>
      <c r="D364" s="873" t="str">
        <f>$D$31</f>
        <v>Inc. Cost</v>
      </c>
      <c r="E364" s="485" t="s">
        <v>2002</v>
      </c>
      <c r="F364" s="2270">
        <v>8</v>
      </c>
      <c r="G364" s="3341"/>
      <c r="H364" s="3341"/>
      <c r="I364" s="2917"/>
      <c r="J364" s="2917"/>
      <c r="K364" s="2917"/>
      <c r="V364" s="2264" t="str">
        <f>D364</f>
        <v>Inc. Cost</v>
      </c>
      <c r="W364" s="2270">
        <v>8</v>
      </c>
      <c r="X364" s="2270">
        <v>8</v>
      </c>
      <c r="Y364" s="2270">
        <v>8</v>
      </c>
      <c r="Z364" s="2517"/>
      <c r="AA364" s="2517"/>
      <c r="AB364" s="2517"/>
      <c r="AC364" s="2517"/>
      <c r="AD364" s="2517"/>
      <c r="AE364" s="2517"/>
      <c r="AF364" s="2517"/>
      <c r="AG364" s="2517"/>
      <c r="AK364" s="2688"/>
      <c r="BB364" s="2689"/>
    </row>
    <row r="365" spans="2:54" s="1011" customFormat="1" collapsed="1" x14ac:dyDescent="0.25">
      <c r="B365" s="2692"/>
      <c r="C365" s="2693"/>
      <c r="D365" s="2695"/>
      <c r="E365" s="2696"/>
      <c r="F365" s="2697"/>
      <c r="G365" s="2698"/>
      <c r="H365" s="2599"/>
      <c r="I365" s="2690"/>
      <c r="J365" s="2699"/>
      <c r="K365" s="2699"/>
      <c r="L365" s="2692"/>
      <c r="M365" s="1053"/>
      <c r="V365"/>
      <c r="W365"/>
      <c r="X365"/>
      <c r="Y365"/>
      <c r="Z365"/>
      <c r="AA365"/>
      <c r="AB365"/>
      <c r="AC365"/>
      <c r="AD365"/>
      <c r="AE365"/>
      <c r="AF365"/>
      <c r="AG365"/>
      <c r="AH365"/>
      <c r="AI365"/>
      <c r="AJ365"/>
      <c r="BB365" s="2686"/>
    </row>
    <row r="366" spans="2:54" x14ac:dyDescent="0.25">
      <c r="B366" s="2599"/>
      <c r="C366" s="2600"/>
      <c r="D366" s="2604"/>
      <c r="E366" s="2605"/>
      <c r="F366" s="2599"/>
      <c r="G366" s="2599"/>
      <c r="H366" s="2599"/>
      <c r="I366" s="2599"/>
      <c r="J366" s="2599"/>
      <c r="K366" s="2599"/>
      <c r="L366" s="2599"/>
      <c r="M366" s="359"/>
    </row>
    <row r="367" spans="2:54" s="475" customFormat="1" x14ac:dyDescent="0.25">
      <c r="B367" s="2854" t="s">
        <v>2463</v>
      </c>
      <c r="C367" s="2855"/>
      <c r="D367" s="2855"/>
      <c r="E367" s="2855"/>
      <c r="F367" s="2855"/>
      <c r="G367" s="2855"/>
      <c r="H367" s="2855"/>
      <c r="I367" s="2831"/>
      <c r="J367" s="2831"/>
      <c r="K367" s="2831"/>
      <c r="L367" s="2831"/>
      <c r="M367" s="2831"/>
      <c r="N367" s="2831"/>
      <c r="O367" s="2831"/>
      <c r="P367" s="2831"/>
      <c r="Q367" s="2832"/>
      <c r="V367" s="2854" t="str">
        <f>B367</f>
        <v>Low Flow Showerhead</v>
      </c>
      <c r="W367" s="2855"/>
      <c r="X367" s="2855"/>
      <c r="Y367" s="2855"/>
      <c r="Z367" s="2855"/>
      <c r="AA367" s="2855"/>
      <c r="AB367" s="2855"/>
      <c r="AC367" s="2831"/>
      <c r="AD367" s="2831"/>
      <c r="AE367" s="2831"/>
      <c r="AF367" s="2831"/>
      <c r="AG367" s="2831"/>
      <c r="AH367" s="2831"/>
      <c r="AI367" s="2832"/>
      <c r="AJ367"/>
      <c r="BB367" s="1805"/>
    </row>
    <row r="368" spans="2:54" x14ac:dyDescent="0.25">
      <c r="B368" s="96"/>
      <c r="C368" s="1008"/>
      <c r="E368" s="1384"/>
      <c r="F368" s="96"/>
      <c r="G368" s="96"/>
      <c r="H368" s="96"/>
      <c r="I368" s="96"/>
      <c r="J368" s="96"/>
      <c r="K368" s="96"/>
      <c r="L368" s="96"/>
      <c r="M368" s="359"/>
    </row>
    <row r="369" spans="2:57" ht="30" x14ac:dyDescent="0.25">
      <c r="B369" s="96"/>
      <c r="C369" s="363" t="s">
        <v>17</v>
      </c>
      <c r="D369" s="363" t="s">
        <v>665</v>
      </c>
      <c r="E369" s="363" t="s">
        <v>19</v>
      </c>
      <c r="F369" s="363" t="s">
        <v>20</v>
      </c>
      <c r="G369" s="363" t="s">
        <v>21</v>
      </c>
      <c r="H369" s="363" t="s">
        <v>22</v>
      </c>
      <c r="I369" s="363" t="s">
        <v>1018</v>
      </c>
      <c r="J369" s="363" t="s">
        <v>23</v>
      </c>
      <c r="K369" s="363" t="s">
        <v>24</v>
      </c>
      <c r="L369" s="363" t="s">
        <v>25</v>
      </c>
      <c r="M369" s="363" t="s">
        <v>26</v>
      </c>
      <c r="O369" s="602"/>
      <c r="P369" s="602"/>
      <c r="V369" s="72" t="s">
        <v>27</v>
      </c>
      <c r="W369" s="73">
        <f>W$6</f>
        <v>43252</v>
      </c>
      <c r="X369" s="73">
        <f t="shared" ref="X369:AG369" si="67">X$6</f>
        <v>43465</v>
      </c>
      <c r="Y369" s="73">
        <f t="shared" si="67"/>
        <v>43800</v>
      </c>
      <c r="Z369" s="73" t="str">
        <f t="shared" si="67"/>
        <v>-</v>
      </c>
      <c r="AA369" s="73" t="str">
        <f t="shared" si="67"/>
        <v>-</v>
      </c>
      <c r="AB369" s="73" t="str">
        <f t="shared" si="67"/>
        <v>-</v>
      </c>
      <c r="AC369" s="73" t="str">
        <f t="shared" si="67"/>
        <v>-</v>
      </c>
      <c r="AD369" s="73" t="str">
        <f t="shared" si="67"/>
        <v>-</v>
      </c>
      <c r="AE369" s="73" t="str">
        <f t="shared" si="67"/>
        <v>-</v>
      </c>
      <c r="AF369" s="73" t="str">
        <f t="shared" si="67"/>
        <v>-</v>
      </c>
      <c r="AG369" s="73" t="str">
        <f t="shared" si="67"/>
        <v>-</v>
      </c>
      <c r="BB369" s="74" t="str">
        <f>$BB$6</f>
        <v>TRC (2020)</v>
      </c>
      <c r="BC369" s="156" t="str">
        <f>$BC$6</f>
        <v>Benefit Lookup</v>
      </c>
      <c r="BD369" s="1385" t="str">
        <f>$BD$6</f>
        <v>Benefits (2019 $)</v>
      </c>
      <c r="BE369" s="605" t="str">
        <f>$BE$6</f>
        <v>Incremental Cost (2019 $)</v>
      </c>
    </row>
    <row r="370" spans="2:57" x14ac:dyDescent="0.25">
      <c r="B370" s="96"/>
      <c r="C370" s="364" t="s">
        <v>2464</v>
      </c>
      <c r="D370" s="925" t="s">
        <v>2354</v>
      </c>
      <c r="E370" s="366" t="s">
        <v>2465</v>
      </c>
      <c r="F370" s="1223">
        <f>ROUND(F380*(F381*F382-F383*F384)*F385*F386*F387/F388*I370*F396*F395,2)</f>
        <v>204.74</v>
      </c>
      <c r="G370" s="1055" t="s">
        <v>671</v>
      </c>
      <c r="H370" s="370">
        <f>VLOOKUP(G370,'CP FACTORS'!$A$3:$B$38, 2, FALSE)</f>
        <v>8.8731800000000003E-5</v>
      </c>
      <c r="I370" s="1056">
        <f>F389*F390*(F391-F392)/(F393*F394)</f>
        <v>0.10886576787807739</v>
      </c>
      <c r="J370" s="1057">
        <f>ROUND(F370*H370,6)</f>
        <v>1.8166999999999999E-2</v>
      </c>
      <c r="K370" s="375">
        <f>F397</f>
        <v>10</v>
      </c>
      <c r="L370" s="2606">
        <f>F399</f>
        <v>7</v>
      </c>
      <c r="M370" s="551" t="s">
        <v>37</v>
      </c>
      <c r="O370" s="602"/>
      <c r="P370" s="602"/>
      <c r="V370" s="496" t="str">
        <f>F369</f>
        <v>kWh Annual Savings</v>
      </c>
      <c r="W370" s="926">
        <v>204.74086651832664</v>
      </c>
      <c r="X370" s="2607">
        <v>204.74086651832664</v>
      </c>
      <c r="Y370" s="1186">
        <v>204.74</v>
      </c>
      <c r="Z370" s="496"/>
      <c r="AA370" s="496"/>
      <c r="AB370" s="496"/>
      <c r="AC370" s="496"/>
      <c r="AD370" s="496"/>
      <c r="AE370" s="496"/>
      <c r="AF370" s="496"/>
      <c r="AG370" s="496"/>
      <c r="BB370" s="241">
        <f t="shared" ref="BB370" si="68">(BD370)/(BE370)</f>
        <v>10.451967487866289</v>
      </c>
      <c r="BC370" s="100" t="str">
        <f>CONCATENATE(G370," ",K370," Year EUL")</f>
        <v>Water Heating RES 10 Year EUL</v>
      </c>
      <c r="BD370" s="502">
        <f>(INDEX('Avoided Cost Benefits'!$C$4:$C$857,MATCH(BC370,'Avoided Cost Benefits'!$A$4:$A$857,0)))*F370</f>
        <v>69.054999919833904</v>
      </c>
      <c r="BE370" s="243">
        <f>L370/(1.0595^(2020-2019))</f>
        <v>6.6068900424728643</v>
      </c>
    </row>
    <row r="371" spans="2:57" hidden="1" outlineLevel="1" x14ac:dyDescent="0.25">
      <c r="B371" s="2599"/>
      <c r="C371" s="2600"/>
      <c r="D371" s="2700"/>
      <c r="E371" s="2701"/>
      <c r="F371" s="2702"/>
      <c r="G371" s="2703"/>
      <c r="H371" s="2702"/>
      <c r="I371" s="2704"/>
      <c r="J371" s="2704"/>
      <c r="K371" s="2704"/>
      <c r="L371" s="2705"/>
      <c r="M371" s="359"/>
      <c r="O371" s="602"/>
      <c r="P371" s="602"/>
    </row>
    <row r="372" spans="2:57" hidden="1" outlineLevel="1" x14ac:dyDescent="0.25">
      <c r="B372" s="2599"/>
      <c r="C372" s="2600"/>
      <c r="D372" s="510" t="s">
        <v>620</v>
      </c>
      <c r="E372" s="2605"/>
      <c r="F372" s="2599"/>
      <c r="G372" s="2599"/>
      <c r="H372" s="2599"/>
      <c r="I372" s="2599"/>
      <c r="J372" s="2599"/>
      <c r="K372" s="2599"/>
      <c r="L372" s="2599"/>
      <c r="M372" s="359"/>
      <c r="O372" s="602"/>
      <c r="P372" s="602"/>
    </row>
    <row r="373" spans="2:57" hidden="1" outlineLevel="1" x14ac:dyDescent="0.25">
      <c r="B373" s="2599"/>
      <c r="C373" s="2600"/>
      <c r="D373" s="2604"/>
      <c r="E373" s="2605"/>
      <c r="F373" s="2599"/>
      <c r="G373" s="2599"/>
      <c r="H373" s="2599"/>
      <c r="I373" s="2599"/>
      <c r="J373" s="2599"/>
      <c r="K373" s="2599"/>
      <c r="L373" s="2599"/>
      <c r="M373" s="359"/>
    </row>
    <row r="374" spans="2:57" hidden="1" outlineLevel="1" x14ac:dyDescent="0.25">
      <c r="B374" s="2599"/>
      <c r="C374" s="2600"/>
      <c r="D374" s="2604"/>
      <c r="E374" s="2605"/>
      <c r="F374" s="2599"/>
      <c r="G374" s="2599"/>
      <c r="H374" s="2599"/>
      <c r="I374" s="2599"/>
      <c r="J374" s="2599"/>
      <c r="K374" s="2599"/>
      <c r="L374" s="2599"/>
      <c r="M374" s="359"/>
    </row>
    <row r="375" spans="2:57" hidden="1" outlineLevel="1" x14ac:dyDescent="0.25">
      <c r="B375" s="2599"/>
      <c r="C375" s="2600"/>
      <c r="D375" s="2604"/>
      <c r="E375" s="2605"/>
      <c r="F375" s="2599"/>
      <c r="G375" s="2599"/>
      <c r="H375" s="2599"/>
      <c r="I375" s="2599"/>
      <c r="J375" s="2599"/>
      <c r="K375" s="2599"/>
      <c r="L375" s="2599"/>
      <c r="M375" s="359"/>
    </row>
    <row r="376" spans="2:57" hidden="1" outlineLevel="1" x14ac:dyDescent="0.25">
      <c r="B376" s="2599"/>
      <c r="C376" s="2600"/>
      <c r="D376" s="2604"/>
      <c r="E376" s="2605"/>
      <c r="F376" s="2599"/>
      <c r="G376" s="2599"/>
      <c r="H376" s="2599"/>
      <c r="I376" s="2599"/>
      <c r="J376" s="2599"/>
      <c r="K376" s="2599"/>
      <c r="L376" s="2599"/>
      <c r="M376" s="359"/>
    </row>
    <row r="377" spans="2:57" hidden="1" outlineLevel="1" x14ac:dyDescent="0.25">
      <c r="B377" s="2599"/>
      <c r="C377" s="2600"/>
      <c r="D377" s="2604"/>
      <c r="E377" s="2605"/>
      <c r="F377" s="2599"/>
      <c r="G377" s="2599"/>
      <c r="H377" s="2599"/>
      <c r="I377" s="2599"/>
      <c r="J377" s="2599"/>
      <c r="K377" s="2599"/>
      <c r="L377" s="2599"/>
      <c r="M377" s="2706"/>
      <c r="N377" s="749"/>
      <c r="O377" s="749"/>
      <c r="P377" s="749"/>
      <c r="Q377" s="749"/>
      <c r="R377" s="749"/>
      <c r="S377" s="749"/>
      <c r="T377" s="749"/>
      <c r="U377" s="749"/>
    </row>
    <row r="378" spans="2:57" hidden="1" outlineLevel="1" x14ac:dyDescent="0.25">
      <c r="B378" s="2599"/>
      <c r="C378" s="2600"/>
      <c r="D378" s="2604"/>
      <c r="E378" s="2605"/>
      <c r="F378" s="2599"/>
      <c r="G378" s="2599"/>
      <c r="H378" s="2599"/>
      <c r="I378" s="2599"/>
      <c r="J378" s="2599"/>
      <c r="K378" s="2599"/>
      <c r="L378" s="2599"/>
      <c r="M378" s="2706"/>
      <c r="N378" s="749"/>
      <c r="O378" s="749"/>
      <c r="P378" s="749"/>
      <c r="Q378" s="749"/>
      <c r="R378" s="749"/>
      <c r="S378" s="749"/>
      <c r="T378" s="749"/>
      <c r="U378" s="749"/>
    </row>
    <row r="379" spans="2:57" ht="15" hidden="1" customHeight="1" outlineLevel="1" x14ac:dyDescent="0.25">
      <c r="B379" s="2599"/>
      <c r="C379" s="2600"/>
      <c r="D379" s="519" t="s">
        <v>621</v>
      </c>
      <c r="E379" s="519" t="s">
        <v>622</v>
      </c>
      <c r="F379" s="363" t="s">
        <v>623</v>
      </c>
      <c r="G379" s="2891" t="s">
        <v>673</v>
      </c>
      <c r="H379" s="2891"/>
      <c r="I379" s="2947" t="s">
        <v>624</v>
      </c>
      <c r="J379" s="2955"/>
      <c r="K379" s="2948"/>
      <c r="L379" s="2599"/>
      <c r="M379" s="749"/>
      <c r="N379" s="749"/>
      <c r="O379" s="749"/>
      <c r="P379" s="749"/>
      <c r="Q379" s="749"/>
      <c r="R379" s="749"/>
      <c r="S379" s="749"/>
      <c r="T379" s="749"/>
      <c r="U379" s="749"/>
      <c r="V379" s="72" t="s">
        <v>27</v>
      </c>
      <c r="W379" s="73">
        <f>W$6</f>
        <v>43252</v>
      </c>
      <c r="X379" s="73">
        <f t="shared" ref="X379:AG379" si="69">X$6</f>
        <v>43465</v>
      </c>
      <c r="Y379" s="73">
        <f t="shared" si="69"/>
        <v>43800</v>
      </c>
      <c r="Z379" s="73" t="str">
        <f t="shared" si="69"/>
        <v>-</v>
      </c>
      <c r="AA379" s="73" t="str">
        <f t="shared" si="69"/>
        <v>-</v>
      </c>
      <c r="AB379" s="73" t="str">
        <f t="shared" si="69"/>
        <v>-</v>
      </c>
      <c r="AC379" s="73" t="str">
        <f t="shared" si="69"/>
        <v>-</v>
      </c>
      <c r="AD379" s="73" t="str">
        <f t="shared" si="69"/>
        <v>-</v>
      </c>
      <c r="AE379" s="73" t="str">
        <f t="shared" si="69"/>
        <v>-</v>
      </c>
      <c r="AF379" s="73" t="str">
        <f t="shared" si="69"/>
        <v>-</v>
      </c>
      <c r="AG379" s="73" t="str">
        <f t="shared" si="69"/>
        <v>-</v>
      </c>
    </row>
    <row r="380" spans="2:57" hidden="1" outlineLevel="1" x14ac:dyDescent="0.25">
      <c r="B380" s="2599"/>
      <c r="C380" s="2600"/>
      <c r="D380" s="485" t="s">
        <v>1022</v>
      </c>
      <c r="E380" s="1020" t="s">
        <v>1023</v>
      </c>
      <c r="F380" s="1071">
        <v>1</v>
      </c>
      <c r="G380" s="3508" t="s">
        <v>1014</v>
      </c>
      <c r="H380" s="3508"/>
      <c r="I380" s="2913" t="s">
        <v>2455</v>
      </c>
      <c r="J380" s="2913"/>
      <c r="K380" s="2913"/>
      <c r="L380" s="2599"/>
      <c r="M380" s="2697"/>
      <c r="N380" s="2697"/>
      <c r="O380" s="749"/>
      <c r="P380" s="749"/>
      <c r="Q380" s="749"/>
      <c r="R380" s="749"/>
      <c r="S380" s="749"/>
      <c r="T380" s="749"/>
      <c r="U380" s="2697"/>
      <c r="V380" s="2065" t="str">
        <f>D380</f>
        <v>%Electric DHW</v>
      </c>
      <c r="W380" s="1071">
        <v>1</v>
      </c>
      <c r="X380" s="1071">
        <v>1</v>
      </c>
      <c r="Y380" s="1071">
        <v>1</v>
      </c>
      <c r="Z380" s="1071"/>
      <c r="AA380" s="1071"/>
      <c r="AB380" s="1071"/>
      <c r="AC380" s="1071"/>
      <c r="AD380" s="1071"/>
      <c r="AE380" s="1071"/>
      <c r="AF380" s="1071"/>
      <c r="AG380" s="1071"/>
    </row>
    <row r="381" spans="2:57" hidden="1" outlineLevel="1" x14ac:dyDescent="0.25">
      <c r="B381" s="2599"/>
      <c r="C381" s="2600"/>
      <c r="D381" s="485" t="s">
        <v>1026</v>
      </c>
      <c r="E381" s="1020" t="s">
        <v>1070</v>
      </c>
      <c r="F381" s="1076">
        <v>2.67</v>
      </c>
      <c r="G381" s="3320" t="s">
        <v>2466</v>
      </c>
      <c r="H381" s="3321"/>
      <c r="I381" s="3512" t="s">
        <v>2467</v>
      </c>
      <c r="J381" s="3513"/>
      <c r="K381" s="3514"/>
      <c r="L381" s="2599"/>
      <c r="M381" s="2707"/>
      <c r="N381" s="2707"/>
      <c r="O381" s="749"/>
      <c r="P381" s="749"/>
      <c r="Q381" s="749"/>
      <c r="R381" s="749"/>
      <c r="S381" s="749"/>
      <c r="T381" s="749"/>
      <c r="U381" s="2707"/>
      <c r="V381" s="2065" t="str">
        <f t="shared" ref="V381:V396" si="70">D381</f>
        <v>GPM_base</v>
      </c>
      <c r="W381" s="1076">
        <v>2.67</v>
      </c>
      <c r="X381" s="1076">
        <v>2.67</v>
      </c>
      <c r="Y381" s="1076">
        <v>2.67</v>
      </c>
      <c r="Z381" s="1076"/>
      <c r="AA381" s="1076"/>
      <c r="AB381" s="1076"/>
      <c r="AC381" s="1076"/>
      <c r="AD381" s="1076"/>
      <c r="AE381" s="1076"/>
      <c r="AF381" s="1076"/>
      <c r="AG381" s="1076"/>
    </row>
    <row r="382" spans="2:57" ht="63.75" hidden="1" customHeight="1" outlineLevel="1" x14ac:dyDescent="0.25">
      <c r="B382" s="2599"/>
      <c r="C382" s="2600"/>
      <c r="D382" s="485" t="s">
        <v>1029</v>
      </c>
      <c r="E382" s="1020" t="s">
        <v>1073</v>
      </c>
      <c r="F382" s="1076">
        <v>8.66</v>
      </c>
      <c r="G382" s="3320" t="s">
        <v>2468</v>
      </c>
      <c r="H382" s="3321"/>
      <c r="I382" s="3512" t="s">
        <v>2467</v>
      </c>
      <c r="J382" s="3513"/>
      <c r="K382" s="3514"/>
      <c r="L382" s="2599"/>
      <c r="M382" s="2707"/>
      <c r="N382" s="2707"/>
      <c r="O382" s="749"/>
      <c r="P382" s="749"/>
      <c r="Q382" s="749"/>
      <c r="R382" s="749"/>
      <c r="S382" s="749"/>
      <c r="T382" s="749"/>
      <c r="U382" s="2707"/>
      <c r="V382" s="2065" t="str">
        <f t="shared" si="70"/>
        <v>L_base</v>
      </c>
      <c r="W382" s="1076">
        <v>8.66</v>
      </c>
      <c r="X382" s="1076">
        <v>8.66</v>
      </c>
      <c r="Y382" s="1076">
        <v>8.66</v>
      </c>
      <c r="Z382" s="1076"/>
      <c r="AA382" s="1076"/>
      <c r="AB382" s="1076"/>
      <c r="AC382" s="1076"/>
      <c r="AD382" s="1076"/>
      <c r="AE382" s="1076"/>
      <c r="AF382" s="1076"/>
      <c r="AG382" s="1076"/>
    </row>
    <row r="383" spans="2:57" s="1011" customFormat="1" ht="45" hidden="1" customHeight="1" outlineLevel="1" x14ac:dyDescent="0.25">
      <c r="B383" s="2692"/>
      <c r="C383" s="2693"/>
      <c r="D383" s="485" t="s">
        <v>1033</v>
      </c>
      <c r="E383" s="1020" t="s">
        <v>1075</v>
      </c>
      <c r="F383" s="1700">
        <v>2</v>
      </c>
      <c r="G383" s="3320" t="s">
        <v>2469</v>
      </c>
      <c r="H383" s="3321"/>
      <c r="I383" s="3512" t="s">
        <v>2467</v>
      </c>
      <c r="J383" s="3513"/>
      <c r="K383" s="3514"/>
      <c r="L383" s="2599"/>
      <c r="M383" s="2403"/>
      <c r="N383" s="2403"/>
      <c r="O383" s="2708"/>
      <c r="P383" s="2708"/>
      <c r="Q383" s="2708"/>
      <c r="R383" s="2708"/>
      <c r="S383" s="2708"/>
      <c r="T383" s="2708"/>
      <c r="U383" s="2403"/>
      <c r="V383" s="2065" t="str">
        <f t="shared" si="70"/>
        <v>GPM_low</v>
      </c>
      <c r="W383" s="1700">
        <v>2</v>
      </c>
      <c r="X383" s="1700">
        <v>2</v>
      </c>
      <c r="Y383" s="1700">
        <v>2</v>
      </c>
      <c r="Z383" s="1700"/>
      <c r="AA383" s="1700"/>
      <c r="AB383" s="1700"/>
      <c r="AC383" s="1700"/>
      <c r="AD383" s="1700"/>
      <c r="AE383" s="1700"/>
      <c r="AF383" s="1700"/>
      <c r="AG383" s="1700"/>
      <c r="AH383"/>
      <c r="AI383"/>
      <c r="AJ383"/>
      <c r="BB383" s="2686"/>
    </row>
    <row r="384" spans="2:57" ht="72.75" hidden="1" customHeight="1" outlineLevel="1" x14ac:dyDescent="0.25">
      <c r="B384" s="2599"/>
      <c r="C384" s="2600"/>
      <c r="D384" s="485" t="s">
        <v>1035</v>
      </c>
      <c r="E384" s="1020" t="s">
        <v>1076</v>
      </c>
      <c r="F384" s="1076">
        <v>8.66</v>
      </c>
      <c r="G384" s="3320" t="s">
        <v>2468</v>
      </c>
      <c r="H384" s="3321"/>
      <c r="I384" s="3512" t="s">
        <v>2467</v>
      </c>
      <c r="J384" s="3513"/>
      <c r="K384" s="3514"/>
      <c r="L384" s="2599"/>
      <c r="M384" s="2707"/>
      <c r="N384" s="2707"/>
      <c r="O384" s="749"/>
      <c r="P384" s="749"/>
      <c r="Q384" s="749"/>
      <c r="R384" s="749"/>
      <c r="S384" s="749"/>
      <c r="T384" s="749"/>
      <c r="U384" s="2707"/>
      <c r="V384" s="2065" t="str">
        <f t="shared" si="70"/>
        <v>L_low</v>
      </c>
      <c r="W384" s="1076">
        <v>8.66</v>
      </c>
      <c r="X384" s="1076">
        <v>8.66</v>
      </c>
      <c r="Y384" s="1076">
        <v>8.66</v>
      </c>
      <c r="Z384" s="1076"/>
      <c r="AA384" s="1076"/>
      <c r="AB384" s="1076"/>
      <c r="AC384" s="1076"/>
      <c r="AD384" s="1076"/>
      <c r="AE384" s="1076"/>
      <c r="AF384" s="1076"/>
      <c r="AG384" s="1076"/>
    </row>
    <row r="385" spans="2:54" ht="27" hidden="1" customHeight="1" outlineLevel="1" x14ac:dyDescent="0.25">
      <c r="B385" s="2599"/>
      <c r="C385" s="2600"/>
      <c r="D385" s="485" t="s">
        <v>686</v>
      </c>
      <c r="E385" s="1020" t="s">
        <v>1077</v>
      </c>
      <c r="F385" s="1076">
        <v>2.0699999999999998</v>
      </c>
      <c r="G385" s="3320" t="s">
        <v>1310</v>
      </c>
      <c r="H385" s="3321"/>
      <c r="I385" s="3512" t="s">
        <v>2467</v>
      </c>
      <c r="J385" s="3513"/>
      <c r="K385" s="3514"/>
      <c r="L385" s="2599"/>
      <c r="M385" s="2707"/>
      <c r="N385" s="2707"/>
      <c r="O385" s="749"/>
      <c r="P385" s="749"/>
      <c r="Q385" s="749"/>
      <c r="R385" s="749"/>
      <c r="S385" s="749"/>
      <c r="T385" s="749"/>
      <c r="U385" s="2707"/>
      <c r="V385" s="2065" t="str">
        <f t="shared" si="70"/>
        <v>Household</v>
      </c>
      <c r="W385" s="1076">
        <v>2.0699999999999998</v>
      </c>
      <c r="X385" s="1076">
        <v>2.0699999999999998</v>
      </c>
      <c r="Y385" s="1076">
        <v>2.0699999999999998</v>
      </c>
      <c r="Z385" s="1076"/>
      <c r="AA385" s="1076"/>
      <c r="AB385" s="1076"/>
      <c r="AC385" s="1076"/>
      <c r="AD385" s="1076"/>
      <c r="AE385" s="1076"/>
      <c r="AF385" s="1076"/>
      <c r="AG385" s="1076"/>
    </row>
    <row r="386" spans="2:54" ht="64.5" hidden="1" customHeight="1" outlineLevel="1" x14ac:dyDescent="0.25">
      <c r="B386" s="2599"/>
      <c r="C386" s="2600"/>
      <c r="D386" s="485" t="s">
        <v>1078</v>
      </c>
      <c r="E386" s="1020" t="s">
        <v>1079</v>
      </c>
      <c r="F386" s="1076">
        <v>0.66</v>
      </c>
      <c r="G386" s="3320" t="s">
        <v>2468</v>
      </c>
      <c r="H386" s="3321"/>
      <c r="I386" s="3512" t="s">
        <v>2467</v>
      </c>
      <c r="J386" s="3513"/>
      <c r="K386" s="3514"/>
      <c r="L386" s="2599"/>
      <c r="M386" s="2707"/>
      <c r="N386" s="2707"/>
      <c r="O386" s="749"/>
      <c r="P386" s="749"/>
      <c r="Q386" s="749"/>
      <c r="R386" s="749"/>
      <c r="S386" s="749"/>
      <c r="T386" s="749"/>
      <c r="U386" s="2707"/>
      <c r="V386" s="2065" t="str">
        <f t="shared" si="70"/>
        <v>SPDC</v>
      </c>
      <c r="W386" s="1076">
        <v>0.66</v>
      </c>
      <c r="X386" s="1076">
        <v>0.66</v>
      </c>
      <c r="Y386" s="1076">
        <v>0.66</v>
      </c>
      <c r="Z386" s="1076"/>
      <c r="AA386" s="1076"/>
      <c r="AB386" s="1076"/>
      <c r="AC386" s="1076"/>
      <c r="AD386" s="1076"/>
      <c r="AE386" s="1076"/>
      <c r="AF386" s="1076"/>
      <c r="AG386" s="1076"/>
    </row>
    <row r="387" spans="2:54" ht="30" hidden="1" customHeight="1" outlineLevel="1" x14ac:dyDescent="0.25">
      <c r="B387" s="2599"/>
      <c r="C387" s="2600"/>
      <c r="D387" s="485">
        <v>365.25</v>
      </c>
      <c r="E387" s="1020" t="s">
        <v>1081</v>
      </c>
      <c r="F387" s="1076">
        <v>365</v>
      </c>
      <c r="G387" s="3320" t="s">
        <v>1003</v>
      </c>
      <c r="H387" s="3321"/>
      <c r="I387" s="3512" t="s">
        <v>2467</v>
      </c>
      <c r="J387" s="3513"/>
      <c r="K387" s="3514"/>
      <c r="L387" s="2599"/>
      <c r="M387" s="2707"/>
      <c r="N387" s="2707"/>
      <c r="O387" s="749"/>
      <c r="P387" s="749"/>
      <c r="Q387" s="749"/>
      <c r="R387" s="749"/>
      <c r="S387" s="749"/>
      <c r="T387" s="749"/>
      <c r="U387" s="2707"/>
      <c r="V387" s="2065">
        <f t="shared" si="70"/>
        <v>365.25</v>
      </c>
      <c r="W387" s="1076">
        <v>365</v>
      </c>
      <c r="X387" s="1076">
        <v>365</v>
      </c>
      <c r="Y387" s="1076">
        <v>365</v>
      </c>
      <c r="Z387" s="1076"/>
      <c r="AA387" s="1076"/>
      <c r="AB387" s="1076"/>
      <c r="AC387" s="1076"/>
      <c r="AD387" s="1076"/>
      <c r="AE387" s="1076"/>
      <c r="AF387" s="1076"/>
      <c r="AG387" s="1076"/>
    </row>
    <row r="388" spans="2:54" ht="33.75" hidden="1" customHeight="1" outlineLevel="1" x14ac:dyDescent="0.25">
      <c r="B388" s="2599"/>
      <c r="C388" s="2600"/>
      <c r="D388" s="485" t="s">
        <v>1082</v>
      </c>
      <c r="E388" s="1020" t="s">
        <v>1083</v>
      </c>
      <c r="F388" s="1700">
        <v>1.4</v>
      </c>
      <c r="G388" s="3320" t="s">
        <v>1310</v>
      </c>
      <c r="H388" s="3321"/>
      <c r="I388" s="3512" t="s">
        <v>2467</v>
      </c>
      <c r="J388" s="3513"/>
      <c r="K388" s="3514"/>
      <c r="L388" s="2599"/>
      <c r="M388" s="2403"/>
      <c r="N388" s="2403"/>
      <c r="O388" s="749"/>
      <c r="P388" s="749"/>
      <c r="Q388" s="749"/>
      <c r="R388" s="749"/>
      <c r="S388" s="749"/>
      <c r="T388" s="749"/>
      <c r="U388" s="2403"/>
      <c r="V388" s="2065" t="str">
        <f t="shared" si="70"/>
        <v>SPH</v>
      </c>
      <c r="W388" s="1700">
        <v>1.4</v>
      </c>
      <c r="X388" s="1700">
        <v>1.4</v>
      </c>
      <c r="Y388" s="1700">
        <v>1.4</v>
      </c>
      <c r="Z388" s="1700"/>
      <c r="AA388" s="1700"/>
      <c r="AB388" s="1700"/>
      <c r="AC388" s="1700"/>
      <c r="AD388" s="1700"/>
      <c r="AE388" s="1700"/>
      <c r="AF388" s="1700"/>
      <c r="AG388" s="1700"/>
    </row>
    <row r="389" spans="2:54" ht="15" hidden="1" customHeight="1" outlineLevel="1" x14ac:dyDescent="0.25">
      <c r="B389" s="2599"/>
      <c r="C389" s="2600"/>
      <c r="D389" s="485">
        <v>8.33</v>
      </c>
      <c r="E389" s="1040" t="s">
        <v>1044</v>
      </c>
      <c r="F389" s="1076">
        <v>8.33</v>
      </c>
      <c r="G389" s="3306" t="s">
        <v>1045</v>
      </c>
      <c r="H389" s="3307"/>
      <c r="I389" s="3512" t="s">
        <v>2467</v>
      </c>
      <c r="J389" s="3513"/>
      <c r="K389" s="3514"/>
      <c r="L389" s="2599"/>
      <c r="M389" s="2707"/>
      <c r="N389" s="2707"/>
      <c r="O389" s="749"/>
      <c r="P389" s="749"/>
      <c r="Q389" s="749"/>
      <c r="R389" s="749"/>
      <c r="S389" s="749"/>
      <c r="T389" s="749"/>
      <c r="U389" s="2707"/>
      <c r="V389" s="2065">
        <f t="shared" si="70"/>
        <v>8.33</v>
      </c>
      <c r="W389" s="1076">
        <v>8.33</v>
      </c>
      <c r="X389" s="1076">
        <v>8.33</v>
      </c>
      <c r="Y389" s="1076">
        <v>8.33</v>
      </c>
      <c r="Z389" s="1076"/>
      <c r="AA389" s="1076"/>
      <c r="AB389" s="1076"/>
      <c r="AC389" s="1076"/>
      <c r="AD389" s="1076"/>
      <c r="AE389" s="1076"/>
      <c r="AF389" s="1076"/>
      <c r="AG389" s="1076"/>
    </row>
    <row r="390" spans="2:54" ht="30" hidden="1" customHeight="1" outlineLevel="1" x14ac:dyDescent="0.25">
      <c r="B390" s="2599"/>
      <c r="C390" s="2600"/>
      <c r="D390" s="485">
        <v>1</v>
      </c>
      <c r="E390" s="1020" t="s">
        <v>1046</v>
      </c>
      <c r="F390" s="1076">
        <v>1</v>
      </c>
      <c r="G390" s="3320" t="s">
        <v>1047</v>
      </c>
      <c r="H390" s="3321"/>
      <c r="I390" s="3512" t="s">
        <v>2467</v>
      </c>
      <c r="J390" s="3513"/>
      <c r="K390" s="3514"/>
      <c r="L390" s="2599"/>
      <c r="M390" s="2707"/>
      <c r="N390" s="2707"/>
      <c r="O390" s="749"/>
      <c r="P390" s="749"/>
      <c r="Q390" s="749"/>
      <c r="R390" s="749"/>
      <c r="S390" s="749"/>
      <c r="T390" s="749"/>
      <c r="U390" s="2707"/>
      <c r="V390" s="2065">
        <f t="shared" si="70"/>
        <v>1</v>
      </c>
      <c r="W390" s="1076">
        <v>1</v>
      </c>
      <c r="X390" s="1076">
        <v>1</v>
      </c>
      <c r="Y390" s="1076">
        <v>1</v>
      </c>
      <c r="Z390" s="1076"/>
      <c r="AA390" s="1076"/>
      <c r="AB390" s="1076"/>
      <c r="AC390" s="1076"/>
      <c r="AD390" s="1076"/>
      <c r="AE390" s="1076"/>
      <c r="AF390" s="1076"/>
      <c r="AG390" s="1076"/>
    </row>
    <row r="391" spans="2:54" ht="90.75" hidden="1" customHeight="1" outlineLevel="1" x14ac:dyDescent="0.25">
      <c r="B391" s="2599"/>
      <c r="C391" s="2600"/>
      <c r="D391" s="485" t="s">
        <v>1084</v>
      </c>
      <c r="E391" s="1020" t="s">
        <v>1085</v>
      </c>
      <c r="F391" s="1076">
        <v>105</v>
      </c>
      <c r="G391" s="3320" t="s">
        <v>1086</v>
      </c>
      <c r="H391" s="3321"/>
      <c r="I391" s="3512" t="s">
        <v>2467</v>
      </c>
      <c r="J391" s="3513"/>
      <c r="K391" s="3514"/>
      <c r="L391" s="2599"/>
      <c r="M391" s="2707"/>
      <c r="N391" s="2707"/>
      <c r="O391" s="749"/>
      <c r="P391" s="749"/>
      <c r="Q391" s="749"/>
      <c r="R391" s="749"/>
      <c r="S391" s="749"/>
      <c r="T391" s="749"/>
      <c r="U391" s="2707"/>
      <c r="V391" s="2065" t="str">
        <f t="shared" si="70"/>
        <v>ShowerTemp</v>
      </c>
      <c r="W391" s="1076">
        <v>105</v>
      </c>
      <c r="X391" s="1076">
        <v>105</v>
      </c>
      <c r="Y391" s="1076">
        <v>105</v>
      </c>
      <c r="Z391" s="1076"/>
      <c r="AA391" s="1076"/>
      <c r="AB391" s="1076"/>
      <c r="AC391" s="1076"/>
      <c r="AD391" s="1076"/>
      <c r="AE391" s="1076"/>
      <c r="AF391" s="1076"/>
      <c r="AG391" s="1076"/>
    </row>
    <row r="392" spans="2:54" s="1011" customFormat="1" ht="67.5" hidden="1" customHeight="1" outlineLevel="1" x14ac:dyDescent="0.25">
      <c r="B392" s="2692"/>
      <c r="C392" s="2693"/>
      <c r="D392" s="485" t="s">
        <v>1051</v>
      </c>
      <c r="E392" s="1020" t="s">
        <v>1052</v>
      </c>
      <c r="F392" s="1076">
        <v>61.3</v>
      </c>
      <c r="G392" s="3320" t="s">
        <v>1053</v>
      </c>
      <c r="H392" s="3321"/>
      <c r="I392" s="3512" t="s">
        <v>2467</v>
      </c>
      <c r="J392" s="3513"/>
      <c r="K392" s="3514"/>
      <c r="L392" s="2599"/>
      <c r="M392" s="2707"/>
      <c r="N392" s="2707"/>
      <c r="O392" s="2708"/>
      <c r="P392" s="2708"/>
      <c r="Q392" s="2708"/>
      <c r="R392" s="2708"/>
      <c r="S392" s="2708"/>
      <c r="T392" s="2708"/>
      <c r="U392" s="2707"/>
      <c r="V392" s="2065" t="str">
        <f t="shared" si="70"/>
        <v>SupplyTemp</v>
      </c>
      <c r="W392" s="1076">
        <v>61.3</v>
      </c>
      <c r="X392" s="1076">
        <v>61.3</v>
      </c>
      <c r="Y392" s="1076">
        <v>61.3</v>
      </c>
      <c r="Z392" s="1076"/>
      <c r="AA392" s="1076"/>
      <c r="AB392" s="1076"/>
      <c r="AC392" s="1076"/>
      <c r="AD392" s="1076"/>
      <c r="AE392" s="1076"/>
      <c r="AF392" s="1076"/>
      <c r="AG392" s="1076"/>
      <c r="AH392"/>
      <c r="AI392"/>
      <c r="AJ392"/>
      <c r="BB392" s="2686"/>
    </row>
    <row r="393" spans="2:54" s="1011" customFormat="1" ht="62.25" hidden="1" customHeight="1" outlineLevel="1" x14ac:dyDescent="0.25">
      <c r="B393" s="2692"/>
      <c r="C393" s="2693"/>
      <c r="D393" s="485" t="s">
        <v>1054</v>
      </c>
      <c r="E393" s="1020" t="s">
        <v>1055</v>
      </c>
      <c r="F393" s="1076">
        <v>0.98</v>
      </c>
      <c r="G393" s="3306" t="s">
        <v>1056</v>
      </c>
      <c r="H393" s="3307"/>
      <c r="I393" s="3512" t="s">
        <v>2467</v>
      </c>
      <c r="J393" s="3513"/>
      <c r="K393" s="3514"/>
      <c r="L393" s="2599"/>
      <c r="M393" s="2707"/>
      <c r="N393" s="2707"/>
      <c r="O393" s="2708"/>
      <c r="P393" s="2708"/>
      <c r="Q393" s="2708"/>
      <c r="R393" s="2708"/>
      <c r="S393" s="2708"/>
      <c r="T393" s="2708"/>
      <c r="U393" s="2707"/>
      <c r="V393" s="2065" t="str">
        <f t="shared" si="70"/>
        <v>RE_electric</v>
      </c>
      <c r="W393" s="1076">
        <v>0.98</v>
      </c>
      <c r="X393" s="1076">
        <v>0.98</v>
      </c>
      <c r="Y393" s="1076">
        <v>0.98</v>
      </c>
      <c r="Z393" s="1076"/>
      <c r="AA393" s="1076"/>
      <c r="AB393" s="1076"/>
      <c r="AC393" s="1076"/>
      <c r="AD393" s="1076"/>
      <c r="AE393" s="1076"/>
      <c r="AF393" s="1076"/>
      <c r="AG393" s="1076"/>
      <c r="AH393"/>
      <c r="AI393"/>
      <c r="AJ393"/>
      <c r="BB393" s="2686"/>
    </row>
    <row r="394" spans="2:54" s="1011" customFormat="1" ht="30" hidden="1" customHeight="1" outlineLevel="1" x14ac:dyDescent="0.25">
      <c r="B394" s="2692"/>
      <c r="C394" s="2693"/>
      <c r="D394" s="485">
        <v>3412</v>
      </c>
      <c r="E394" s="1040" t="s">
        <v>1057</v>
      </c>
      <c r="F394" s="1106">
        <v>3412</v>
      </c>
      <c r="G394" s="3306" t="s">
        <v>704</v>
      </c>
      <c r="H394" s="3307"/>
      <c r="I394" s="3512" t="s">
        <v>2467</v>
      </c>
      <c r="J394" s="3513"/>
      <c r="K394" s="3514"/>
      <c r="L394" s="2599"/>
      <c r="M394" s="2709"/>
      <c r="N394" s="2709"/>
      <c r="O394" s="2708"/>
      <c r="P394" s="2708"/>
      <c r="Q394" s="2708"/>
      <c r="R394" s="2708"/>
      <c r="S394" s="2708"/>
      <c r="T394" s="2708"/>
      <c r="U394" s="2709"/>
      <c r="V394" s="2065">
        <f t="shared" si="70"/>
        <v>3412</v>
      </c>
      <c r="W394" s="1106">
        <v>3412</v>
      </c>
      <c r="X394" s="1106">
        <v>3412</v>
      </c>
      <c r="Y394" s="1106">
        <v>3412</v>
      </c>
      <c r="Z394" s="1106"/>
      <c r="AA394" s="1106"/>
      <c r="AB394" s="1106"/>
      <c r="AC394" s="1106"/>
      <c r="AD394" s="1106"/>
      <c r="AE394" s="1106"/>
      <c r="AF394" s="1106"/>
      <c r="AG394" s="1106"/>
      <c r="AH394"/>
      <c r="AI394"/>
      <c r="AJ394"/>
      <c r="BB394" s="2686"/>
    </row>
    <row r="395" spans="2:54" ht="15" hidden="1" customHeight="1" outlineLevel="1" x14ac:dyDescent="0.25">
      <c r="B395" s="2599"/>
      <c r="C395" s="2600"/>
      <c r="D395" s="485" t="s">
        <v>966</v>
      </c>
      <c r="E395" s="1020" t="s">
        <v>1012</v>
      </c>
      <c r="F395" s="1071">
        <v>1</v>
      </c>
      <c r="G395" s="3320" t="s">
        <v>1014</v>
      </c>
      <c r="H395" s="3321"/>
      <c r="I395" s="2951" t="s">
        <v>2455</v>
      </c>
      <c r="J395" s="3383"/>
      <c r="K395" s="2952"/>
      <c r="L395" s="2599"/>
      <c r="M395" s="2697"/>
      <c r="N395" s="2697"/>
      <c r="O395" s="749"/>
      <c r="P395" s="749"/>
      <c r="Q395" s="749"/>
      <c r="R395" s="749"/>
      <c r="S395" s="749"/>
      <c r="T395" s="749"/>
      <c r="U395" s="2697"/>
      <c r="V395" s="2065" t="str">
        <f t="shared" si="70"/>
        <v>Utility Adjustment</v>
      </c>
      <c r="W395" s="1071">
        <v>1</v>
      </c>
      <c r="X395" s="1071">
        <v>1</v>
      </c>
      <c r="Y395" s="1071">
        <v>1</v>
      </c>
      <c r="Z395" s="1071"/>
      <c r="AA395" s="1071"/>
      <c r="AB395" s="1071"/>
      <c r="AC395" s="1071"/>
      <c r="AD395" s="1071"/>
      <c r="AE395" s="1071"/>
      <c r="AF395" s="1071"/>
      <c r="AG395" s="1071"/>
    </row>
    <row r="396" spans="2:54" ht="33.75" hidden="1" customHeight="1" outlineLevel="1" x14ac:dyDescent="0.25">
      <c r="B396" s="2599"/>
      <c r="C396" s="2600"/>
      <c r="D396" s="485" t="s">
        <v>82</v>
      </c>
      <c r="E396" s="1020" t="s">
        <v>736</v>
      </c>
      <c r="F396" s="1071">
        <v>0.91</v>
      </c>
      <c r="G396" s="3320" t="s">
        <v>2098</v>
      </c>
      <c r="H396" s="3321"/>
      <c r="I396" s="3512" t="s">
        <v>2467</v>
      </c>
      <c r="J396" s="3513"/>
      <c r="K396" s="3514"/>
      <c r="L396" s="2599"/>
      <c r="M396" s="2697"/>
      <c r="N396" s="2697"/>
      <c r="O396" s="749"/>
      <c r="P396" s="749"/>
      <c r="Q396" s="749"/>
      <c r="R396" s="749"/>
      <c r="S396" s="749"/>
      <c r="T396" s="749"/>
      <c r="U396" s="2697"/>
      <c r="V396" s="1900" t="str">
        <f t="shared" si="70"/>
        <v>ISR</v>
      </c>
      <c r="W396" s="1071">
        <v>0.91</v>
      </c>
      <c r="X396" s="1071">
        <v>0.91</v>
      </c>
      <c r="Y396" s="1071">
        <v>0.91</v>
      </c>
      <c r="Z396" s="1071"/>
      <c r="AA396" s="1071"/>
      <c r="AB396" s="1071"/>
      <c r="AC396" s="1071"/>
      <c r="AD396" s="1071"/>
      <c r="AE396" s="1071"/>
      <c r="AF396" s="1071"/>
      <c r="AG396" s="1071"/>
    </row>
    <row r="397" spans="2:54" s="641" customFormat="1" ht="15" hidden="1" customHeight="1" outlineLevel="1" x14ac:dyDescent="0.25">
      <c r="B397" s="2687"/>
      <c r="C397" s="1955"/>
      <c r="D397" s="873" t="str">
        <f>$D$30</f>
        <v>EUL</v>
      </c>
      <c r="E397" s="485" t="s">
        <v>640</v>
      </c>
      <c r="F397" s="2228">
        <v>10</v>
      </c>
      <c r="G397" s="3341"/>
      <c r="H397" s="3341"/>
      <c r="I397" s="2917"/>
      <c r="J397" s="2917"/>
      <c r="K397" s="2917"/>
      <c r="V397" s="2264" t="str">
        <f>D397</f>
        <v>EUL</v>
      </c>
      <c r="W397" s="2228">
        <v>10</v>
      </c>
      <c r="X397" s="2228">
        <v>10</v>
      </c>
      <c r="Y397" s="2228">
        <v>10</v>
      </c>
      <c r="Z397" s="2228"/>
      <c r="AA397" s="2228"/>
      <c r="AB397" s="2228"/>
      <c r="AC397" s="2228"/>
      <c r="AD397" s="2228"/>
      <c r="AE397" s="2228"/>
      <c r="AF397" s="2228"/>
      <c r="AG397" s="2228"/>
      <c r="AK397" s="2688"/>
      <c r="BB397" s="2689"/>
    </row>
    <row r="398" spans="2:54" s="641" customFormat="1" ht="15" hidden="1" customHeight="1" outlineLevel="1" x14ac:dyDescent="0.25">
      <c r="B398" s="2687"/>
      <c r="C398" s="1955"/>
      <c r="D398" s="873" t="str">
        <f>$D$31</f>
        <v>Inc. Cost</v>
      </c>
      <c r="E398" s="485" t="s">
        <v>2470</v>
      </c>
      <c r="F398" s="2270">
        <v>15.33</v>
      </c>
      <c r="G398" s="3341"/>
      <c r="H398" s="3341"/>
      <c r="I398" s="2917"/>
      <c r="J398" s="2917"/>
      <c r="K398" s="2917"/>
      <c r="V398" s="2264" t="str">
        <f>CONCATENATE(D398,"_",E398)</f>
        <v>Inc. Cost_Direct Install</v>
      </c>
      <c r="W398" s="2270">
        <v>15.33</v>
      </c>
      <c r="X398" s="2270">
        <v>15.33</v>
      </c>
      <c r="Y398" s="2270">
        <v>15.33</v>
      </c>
      <c r="Z398" s="2270"/>
      <c r="AA398" s="2270"/>
      <c r="AB398" s="2270"/>
      <c r="AC398" s="2270"/>
      <c r="AD398" s="2270"/>
      <c r="AE398" s="2270"/>
      <c r="AF398" s="2270"/>
      <c r="AG398" s="2270"/>
      <c r="AK398" s="2688"/>
      <c r="BB398" s="2689"/>
    </row>
    <row r="399" spans="2:54" s="641" customFormat="1" ht="15" hidden="1" customHeight="1" outlineLevel="1" x14ac:dyDescent="0.25">
      <c r="B399" s="2687"/>
      <c r="C399" s="1955"/>
      <c r="D399" s="873" t="str">
        <f>$D$31</f>
        <v>Inc. Cost</v>
      </c>
      <c r="E399" s="485" t="s">
        <v>2471</v>
      </c>
      <c r="F399" s="2270">
        <v>7</v>
      </c>
      <c r="G399" s="3341"/>
      <c r="H399" s="3341"/>
      <c r="I399" s="2917"/>
      <c r="J399" s="2917"/>
      <c r="K399" s="2917"/>
      <c r="V399" s="2264" t="str">
        <f>CONCATENATE(D399,"_",E399)</f>
        <v>Inc. Cost_Time of Sale</v>
      </c>
      <c r="W399" s="2270">
        <v>7</v>
      </c>
      <c r="X399" s="2270">
        <v>7</v>
      </c>
      <c r="Y399" s="2270">
        <v>7</v>
      </c>
      <c r="Z399" s="2270"/>
      <c r="AA399" s="2270"/>
      <c r="AB399" s="2270"/>
      <c r="AC399" s="2270"/>
      <c r="AD399" s="2270"/>
      <c r="AE399" s="2270"/>
      <c r="AF399" s="2270"/>
      <c r="AG399" s="2270"/>
      <c r="AK399" s="2688"/>
      <c r="BB399" s="2689"/>
    </row>
    <row r="400" spans="2:54" collapsed="1" x14ac:dyDescent="0.25">
      <c r="B400" s="2599"/>
      <c r="C400" s="2600"/>
      <c r="D400" s="2604"/>
      <c r="E400" s="2605"/>
      <c r="F400" s="2599"/>
      <c r="G400" s="2599"/>
      <c r="H400" s="2599"/>
      <c r="I400" s="2599"/>
      <c r="J400" s="2599"/>
      <c r="K400" s="2599"/>
      <c r="L400" s="2599"/>
      <c r="M400" s="359"/>
    </row>
    <row r="401" spans="2:57" x14ac:dyDescent="0.25">
      <c r="B401" s="2599"/>
      <c r="C401" s="2600"/>
      <c r="D401" s="2604"/>
      <c r="E401" s="2605"/>
      <c r="F401" s="2599"/>
      <c r="G401" s="2599"/>
      <c r="H401" s="2599"/>
      <c r="I401" s="2599"/>
      <c r="J401" s="2599"/>
      <c r="K401" s="2599"/>
      <c r="L401" s="2599"/>
      <c r="M401" s="359"/>
    </row>
    <row r="402" spans="2:57" x14ac:dyDescent="0.25">
      <c r="B402" s="2854" t="s">
        <v>1129</v>
      </c>
      <c r="C402" s="2855"/>
      <c r="D402" s="2855"/>
      <c r="E402" s="2855"/>
      <c r="F402" s="2855"/>
      <c r="G402" s="2855"/>
      <c r="H402" s="2855"/>
      <c r="I402" s="2831"/>
      <c r="J402" s="2831"/>
      <c r="K402" s="2831"/>
      <c r="L402" s="2831"/>
      <c r="M402" s="2831"/>
      <c r="N402" s="2831"/>
      <c r="O402" s="2831"/>
      <c r="P402" s="2831"/>
      <c r="Q402" s="2832"/>
      <c r="V402" s="2854" t="str">
        <f>B402</f>
        <v>Advanced Power Strips Tier 1  / Load Sensing</v>
      </c>
      <c r="W402" s="2855"/>
      <c r="X402" s="2855"/>
      <c r="Y402" s="2855"/>
      <c r="Z402" s="2855"/>
      <c r="AA402" s="2855"/>
      <c r="AB402" s="2855"/>
      <c r="AC402" s="2831"/>
      <c r="AD402" s="2831"/>
      <c r="AE402" s="2831"/>
      <c r="AF402" s="2831"/>
      <c r="AG402" s="2831"/>
      <c r="AH402" s="2831"/>
      <c r="AI402" s="2832"/>
    </row>
    <row r="404" spans="2:57" ht="30" x14ac:dyDescent="0.25">
      <c r="C404" s="363" t="s">
        <v>17</v>
      </c>
      <c r="D404" s="363" t="s">
        <v>665</v>
      </c>
      <c r="E404" s="363" t="s">
        <v>19</v>
      </c>
      <c r="F404" s="363" t="s">
        <v>20</v>
      </c>
      <c r="G404" s="363" t="s">
        <v>21</v>
      </c>
      <c r="H404" s="363" t="s">
        <v>22</v>
      </c>
      <c r="I404" s="363" t="s">
        <v>23</v>
      </c>
      <c r="J404" s="363" t="s">
        <v>24</v>
      </c>
      <c r="K404" s="363" t="s">
        <v>25</v>
      </c>
      <c r="L404" s="363" t="s">
        <v>26</v>
      </c>
      <c r="V404" s="72" t="s">
        <v>27</v>
      </c>
      <c r="W404" s="73">
        <f>W$6</f>
        <v>43252</v>
      </c>
      <c r="X404" s="73">
        <f t="shared" ref="X404:AG404" si="71">X$6</f>
        <v>43465</v>
      </c>
      <c r="Y404" s="73">
        <f t="shared" si="71"/>
        <v>43800</v>
      </c>
      <c r="Z404" s="73" t="str">
        <f t="shared" si="71"/>
        <v>-</v>
      </c>
      <c r="AA404" s="73" t="str">
        <f t="shared" si="71"/>
        <v>-</v>
      </c>
      <c r="AB404" s="73" t="str">
        <f t="shared" si="71"/>
        <v>-</v>
      </c>
      <c r="AC404" s="73" t="str">
        <f t="shared" si="71"/>
        <v>-</v>
      </c>
      <c r="AD404" s="73" t="str">
        <f t="shared" si="71"/>
        <v>-</v>
      </c>
      <c r="AE404" s="73" t="str">
        <f t="shared" si="71"/>
        <v>-</v>
      </c>
      <c r="AF404" s="73" t="str">
        <f t="shared" si="71"/>
        <v>-</v>
      </c>
      <c r="AG404" s="73" t="str">
        <f t="shared" si="71"/>
        <v>-</v>
      </c>
      <c r="BB404" s="74" t="str">
        <f>$BB$6</f>
        <v>TRC (2020)</v>
      </c>
      <c r="BC404" s="156" t="str">
        <f>$BC$6</f>
        <v>Benefit Lookup</v>
      </c>
      <c r="BD404" s="1385" t="str">
        <f>$BD$6</f>
        <v>Benefits (2019 $)</v>
      </c>
      <c r="BE404" s="605" t="str">
        <f>$BE$6</f>
        <v>Incremental Cost (2019 $)</v>
      </c>
    </row>
    <row r="405" spans="2:57" x14ac:dyDescent="0.25">
      <c r="C405" s="364" t="s">
        <v>2472</v>
      </c>
      <c r="D405" s="925" t="s">
        <v>2354</v>
      </c>
      <c r="E405" s="2466" t="s">
        <v>2206</v>
      </c>
      <c r="F405" s="1054">
        <f>ROUND((F419*F421+G419*G421)*H422,2)</f>
        <v>31</v>
      </c>
      <c r="G405" s="769" t="s">
        <v>847</v>
      </c>
      <c r="H405" s="370">
        <f>VLOOKUP(G405,'CP FACTORS'!$A$3:$B$38, 2, FALSE)</f>
        <v>1.148238E-4</v>
      </c>
      <c r="I405" s="1388">
        <f>ROUND(F405*H405,6)</f>
        <v>3.5599999999999998E-3</v>
      </c>
      <c r="J405" s="374">
        <f>$F$424</f>
        <v>10</v>
      </c>
      <c r="K405" s="2606">
        <f>$F$425</f>
        <v>20</v>
      </c>
      <c r="L405" s="551" t="s">
        <v>37</v>
      </c>
      <c r="V405" s="496" t="str">
        <f>F404</f>
        <v>kWh Annual Savings</v>
      </c>
      <c r="W405" s="1120">
        <v>31</v>
      </c>
      <c r="X405" s="1120">
        <v>31</v>
      </c>
      <c r="Y405" s="1054">
        <v>31</v>
      </c>
      <c r="Z405" s="1120"/>
      <c r="AA405" s="1120"/>
      <c r="AB405" s="1120"/>
      <c r="AC405" s="1120"/>
      <c r="AD405" s="1120"/>
      <c r="AE405" s="1120"/>
      <c r="AF405" s="1120"/>
      <c r="AG405" s="1120"/>
      <c r="BB405" s="99">
        <f t="shared" ref="BB405:BB410" si="72">(BD405)/(BE405)</f>
        <v>0.56629728930217338</v>
      </c>
      <c r="BC405" s="100" t="str">
        <f>CONCATENATE(G405," ",J405," Year EUL")</f>
        <v>Miscellaneous RES 10 Year EUL</v>
      </c>
      <c r="BD405" s="381">
        <f>(INDEX('Avoided Cost Benefits'!$C$4:$C$857,MATCH(BC405,'Avoided Cost Benefits'!$A$4:$A$857,0)))*F405</f>
        <v>10.689896919342583</v>
      </c>
      <c r="BE405" s="101">
        <f>K405/(1.0595^(2020-2019))</f>
        <v>18.876828692779611</v>
      </c>
    </row>
    <row r="406" spans="2:57" x14ac:dyDescent="0.25">
      <c r="C406" s="364" t="s">
        <v>2473</v>
      </c>
      <c r="D406" s="925" t="s">
        <v>2354</v>
      </c>
      <c r="E406" s="2466" t="s">
        <v>2208</v>
      </c>
      <c r="F406" s="1054">
        <f>ROUND((F419*F421+G419*G421)*I422,2)</f>
        <v>24.18</v>
      </c>
      <c r="G406" s="769" t="s">
        <v>847</v>
      </c>
      <c r="H406" s="370">
        <f>VLOOKUP(G406,'CP FACTORS'!$A$3:$B$38, 2, FALSE)</f>
        <v>1.148238E-4</v>
      </c>
      <c r="I406" s="1388">
        <f t="shared" ref="I406:I410" si="73">ROUND(F406*H406,6)</f>
        <v>2.7759999999999998E-3</v>
      </c>
      <c r="J406" s="374">
        <f t="shared" ref="J406:J410" si="74">$F$424</f>
        <v>10</v>
      </c>
      <c r="K406" s="2606">
        <f t="shared" ref="K406:K410" si="75">$F$425</f>
        <v>20</v>
      </c>
      <c r="L406" s="551" t="s">
        <v>37</v>
      </c>
      <c r="V406" s="496" t="str">
        <f>V405</f>
        <v>kWh Annual Savings</v>
      </c>
      <c r="W406" s="1120">
        <v>24.18</v>
      </c>
      <c r="X406" s="1120">
        <v>24.18</v>
      </c>
      <c r="Y406" s="1054">
        <v>24.18</v>
      </c>
      <c r="Z406" s="1120"/>
      <c r="AA406" s="1120"/>
      <c r="AB406" s="1120"/>
      <c r="AC406" s="1120"/>
      <c r="AD406" s="1120"/>
      <c r="AE406" s="1120"/>
      <c r="AF406" s="1120"/>
      <c r="AG406" s="1120"/>
      <c r="BB406" s="103">
        <f t="shared" si="72"/>
        <v>0.4417118856556953</v>
      </c>
      <c r="BC406" s="104" t="str">
        <f t="shared" ref="BC406:BC410" si="76">CONCATENATE(G406," ",J406," Year EUL")</f>
        <v>Miscellaneous RES 10 Year EUL</v>
      </c>
      <c r="BD406" s="384">
        <f>(INDEX('Avoided Cost Benefits'!$C$4:$C$857,MATCH(BC406,'Avoided Cost Benefits'!$A$4:$A$857,0)))*F406</f>
        <v>8.338119597087216</v>
      </c>
      <c r="BE406" s="105">
        <f t="shared" ref="BE406:BE410" si="77">K406/(1.0595^(2020-2019))</f>
        <v>18.876828692779611</v>
      </c>
    </row>
    <row r="407" spans="2:57" x14ac:dyDescent="0.25">
      <c r="C407" s="999" t="s">
        <v>2474</v>
      </c>
      <c r="D407" s="925" t="s">
        <v>2354</v>
      </c>
      <c r="E407" s="2466" t="s">
        <v>2210</v>
      </c>
      <c r="F407" s="1054">
        <f>ROUND((F419*F420+G419*G420)*H422,2)</f>
        <v>75.099999999999994</v>
      </c>
      <c r="G407" s="769" t="s">
        <v>847</v>
      </c>
      <c r="H407" s="370">
        <f>VLOOKUP(G407,'CP FACTORS'!$A$3:$B$38, 2, FALSE)</f>
        <v>1.148238E-4</v>
      </c>
      <c r="I407" s="1388">
        <f t="shared" si="73"/>
        <v>8.6230000000000005E-3</v>
      </c>
      <c r="J407" s="374">
        <f t="shared" si="74"/>
        <v>10</v>
      </c>
      <c r="K407" s="2606">
        <f t="shared" si="75"/>
        <v>20</v>
      </c>
      <c r="L407" s="551" t="s">
        <v>37</v>
      </c>
      <c r="V407" s="496" t="str">
        <f t="shared" ref="V407:V410" si="78">V406</f>
        <v>kWh Annual Savings</v>
      </c>
      <c r="W407" s="1120">
        <v>75.099999999999994</v>
      </c>
      <c r="X407" s="1120">
        <v>75.099999999999994</v>
      </c>
      <c r="Y407" s="1054">
        <v>75.099999999999994</v>
      </c>
      <c r="Z407" s="1120"/>
      <c r="AA407" s="1120"/>
      <c r="AB407" s="1120"/>
      <c r="AC407" s="1120"/>
      <c r="AD407" s="1120"/>
      <c r="AE407" s="1120"/>
      <c r="AF407" s="1120"/>
      <c r="AG407" s="1120"/>
      <c r="BB407" s="103">
        <f t="shared" si="72"/>
        <v>1.3719008524707492</v>
      </c>
      <c r="BC407" s="104" t="str">
        <f t="shared" si="76"/>
        <v>Miscellaneous RES 10 Year EUL</v>
      </c>
      <c r="BD407" s="384">
        <f>(INDEX('Avoided Cost Benefits'!$C$4:$C$857,MATCH(BC407,'Avoided Cost Benefits'!$A$4:$A$857,0)))*F407</f>
        <v>25.897137375568647</v>
      </c>
      <c r="BE407" s="105">
        <f t="shared" si="77"/>
        <v>18.876828692779611</v>
      </c>
    </row>
    <row r="408" spans="2:57" x14ac:dyDescent="0.25">
      <c r="C408" s="364" t="s">
        <v>2475</v>
      </c>
      <c r="D408" s="925" t="s">
        <v>2354</v>
      </c>
      <c r="E408" s="2466" t="s">
        <v>2212</v>
      </c>
      <c r="F408" s="1054">
        <f>ROUND((F419*F420+G419*G420)*I422,2)</f>
        <v>58.58</v>
      </c>
      <c r="G408" s="769" t="s">
        <v>847</v>
      </c>
      <c r="H408" s="370">
        <f>VLOOKUP(G408,'CP FACTORS'!$A$3:$B$38, 2, FALSE)</f>
        <v>1.148238E-4</v>
      </c>
      <c r="I408" s="1388">
        <f t="shared" si="73"/>
        <v>6.7260000000000002E-3</v>
      </c>
      <c r="J408" s="374">
        <f t="shared" si="74"/>
        <v>10</v>
      </c>
      <c r="K408" s="2606">
        <f t="shared" si="75"/>
        <v>20</v>
      </c>
      <c r="L408" s="551" t="s">
        <v>37</v>
      </c>
      <c r="V408" s="496" t="str">
        <f t="shared" si="78"/>
        <v>kWh Annual Savings</v>
      </c>
      <c r="W408" s="1120">
        <v>58.577999999999996</v>
      </c>
      <c r="X408" s="1120">
        <v>58.577999999999996</v>
      </c>
      <c r="Y408" s="1054">
        <v>58.58</v>
      </c>
      <c r="Z408" s="1120"/>
      <c r="AA408" s="1120"/>
      <c r="AB408" s="1120"/>
      <c r="AC408" s="1120"/>
      <c r="AD408" s="1120"/>
      <c r="AE408" s="1120"/>
      <c r="AF408" s="1120"/>
      <c r="AG408" s="1120"/>
      <c r="BB408" s="103">
        <f t="shared" si="72"/>
        <v>1.0701192002361717</v>
      </c>
      <c r="BC408" s="104" t="str">
        <f t="shared" si="76"/>
        <v>Miscellaneous RES 10 Year EUL</v>
      </c>
      <c r="BD408" s="384">
        <f>(INDEX('Avoided Cost Benefits'!$C$4:$C$857,MATCH(BC408,'Avoided Cost Benefits'!$A$4:$A$857,0)))*F408</f>
        <v>20.200456823712535</v>
      </c>
      <c r="BE408" s="105">
        <f t="shared" si="77"/>
        <v>18.876828692779611</v>
      </c>
    </row>
    <row r="409" spans="2:57" x14ac:dyDescent="0.25">
      <c r="C409" s="364" t="s">
        <v>2476</v>
      </c>
      <c r="D409" s="925" t="s">
        <v>2354</v>
      </c>
      <c r="E409" s="2466" t="s">
        <v>2214</v>
      </c>
      <c r="F409" s="1054">
        <f>ROUND((F419*H421+G419*H420)*H422,2)</f>
        <v>59.22</v>
      </c>
      <c r="G409" s="769" t="s">
        <v>847</v>
      </c>
      <c r="H409" s="370">
        <f>VLOOKUP(G409,'CP FACTORS'!$A$3:$B$38, 2, FALSE)</f>
        <v>1.148238E-4</v>
      </c>
      <c r="I409" s="1388">
        <f t="shared" si="73"/>
        <v>6.7999999999999996E-3</v>
      </c>
      <c r="J409" s="374">
        <f t="shared" si="74"/>
        <v>10</v>
      </c>
      <c r="K409" s="2606">
        <f t="shared" si="75"/>
        <v>20</v>
      </c>
      <c r="L409" s="551" t="s">
        <v>37</v>
      </c>
      <c r="V409" s="496" t="str">
        <f t="shared" si="78"/>
        <v>kWh Annual Savings</v>
      </c>
      <c r="W409" s="1120">
        <v>59.224000000000004</v>
      </c>
      <c r="X409" s="1120">
        <v>59.224000000000004</v>
      </c>
      <c r="Y409" s="1054">
        <v>59.22</v>
      </c>
      <c r="Z409" s="1120"/>
      <c r="AA409" s="1120"/>
      <c r="AB409" s="1120"/>
      <c r="AC409" s="1120"/>
      <c r="AD409" s="1120"/>
      <c r="AE409" s="1120"/>
      <c r="AF409" s="1120"/>
      <c r="AG409" s="1120"/>
      <c r="BB409" s="103">
        <f t="shared" si="72"/>
        <v>1.0818104991120874</v>
      </c>
      <c r="BC409" s="104" t="str">
        <f t="shared" si="76"/>
        <v>Miscellaneous RES 10 Year EUL</v>
      </c>
      <c r="BD409" s="384">
        <f>(INDEX('Avoided Cost Benefits'!$C$4:$C$857,MATCH(BC409,'Avoided Cost Benefits'!$A$4:$A$857,0)))*F409</f>
        <v>20.421151469789283</v>
      </c>
      <c r="BE409" s="105">
        <f t="shared" si="77"/>
        <v>18.876828692779611</v>
      </c>
    </row>
    <row r="410" spans="2:57" x14ac:dyDescent="0.25">
      <c r="C410" s="364" t="s">
        <v>2477</v>
      </c>
      <c r="D410" s="925" t="s">
        <v>2354</v>
      </c>
      <c r="E410" s="2466" t="s">
        <v>2216</v>
      </c>
      <c r="F410" s="1054">
        <f>ROUND((F419*I421+G419*I420)*I422,2)</f>
        <v>42.07</v>
      </c>
      <c r="G410" s="769" t="s">
        <v>847</v>
      </c>
      <c r="H410" s="370">
        <f>VLOOKUP(G410,'CP FACTORS'!$A$3:$B$38, 2, FALSE)</f>
        <v>1.148238E-4</v>
      </c>
      <c r="I410" s="1388">
        <f t="shared" si="73"/>
        <v>4.8310000000000002E-3</v>
      </c>
      <c r="J410" s="374">
        <f t="shared" si="74"/>
        <v>10</v>
      </c>
      <c r="K410" s="2606">
        <f t="shared" si="75"/>
        <v>20</v>
      </c>
      <c r="L410" s="551" t="s">
        <v>37</v>
      </c>
      <c r="V410" s="496" t="str">
        <f t="shared" si="78"/>
        <v>kWh Annual Savings</v>
      </c>
      <c r="W410" s="1120">
        <v>42.066960000000002</v>
      </c>
      <c r="X410" s="1120">
        <v>42.066960000000002</v>
      </c>
      <c r="Y410" s="1054">
        <v>42.07</v>
      </c>
      <c r="Z410" s="1120"/>
      <c r="AA410" s="1120"/>
      <c r="AB410" s="1120"/>
      <c r="AC410" s="1120"/>
      <c r="AD410" s="1120"/>
      <c r="AE410" s="1120"/>
      <c r="AF410" s="1120"/>
      <c r="AG410" s="1120"/>
      <c r="BB410" s="110">
        <f t="shared" si="72"/>
        <v>0.76852022454653024</v>
      </c>
      <c r="BC410" s="104" t="str">
        <f t="shared" si="76"/>
        <v>Miscellaneous RES 10 Year EUL</v>
      </c>
      <c r="BD410" s="398">
        <f>(INDEX('Avoided Cost Benefits'!$C$4:$C$857,MATCH(BC410,'Avoided Cost Benefits'!$A$4:$A$857,0)))*F410</f>
        <v>14.507224625701372</v>
      </c>
      <c r="BE410" s="111">
        <f t="shared" si="77"/>
        <v>18.876828692779611</v>
      </c>
    </row>
    <row r="411" spans="2:57" hidden="1" outlineLevel="1" x14ac:dyDescent="0.25">
      <c r="E411" s="2342"/>
      <c r="L411" s="359"/>
    </row>
    <row r="412" spans="2:57" hidden="1" outlineLevel="1" x14ac:dyDescent="0.25">
      <c r="D412" s="510" t="s">
        <v>620</v>
      </c>
      <c r="E412" s="2342"/>
      <c r="L412" s="359"/>
    </row>
    <row r="413" spans="2:57" hidden="1" outlineLevel="1" x14ac:dyDescent="0.25">
      <c r="E413" s="2342"/>
      <c r="L413" s="359"/>
    </row>
    <row r="414" spans="2:57" hidden="1" outlineLevel="1" x14ac:dyDescent="0.25">
      <c r="E414" s="2342"/>
      <c r="L414" s="359"/>
    </row>
    <row r="415" spans="2:57" hidden="1" outlineLevel="1" x14ac:dyDescent="0.25">
      <c r="E415" s="2342"/>
      <c r="L415" s="359"/>
    </row>
    <row r="416" spans="2:57" hidden="1" outlineLevel="1" x14ac:dyDescent="0.25">
      <c r="E416" s="2342"/>
      <c r="L416" s="359"/>
    </row>
    <row r="417" spans="2:57" hidden="1" outlineLevel="1" x14ac:dyDescent="0.25">
      <c r="D417" s="851" t="s">
        <v>621</v>
      </c>
      <c r="E417" s="851" t="s">
        <v>622</v>
      </c>
      <c r="F417" s="851" t="s">
        <v>1143</v>
      </c>
      <c r="G417" s="851" t="s">
        <v>1144</v>
      </c>
      <c r="H417" s="2947" t="s">
        <v>1145</v>
      </c>
      <c r="I417" s="2953"/>
      <c r="J417" s="851" t="s">
        <v>870</v>
      </c>
      <c r="V417" s="72" t="s">
        <v>27</v>
      </c>
      <c r="W417" s="73">
        <f>$W$6</f>
        <v>43252</v>
      </c>
      <c r="X417" s="73">
        <f>$X$6</f>
        <v>43465</v>
      </c>
      <c r="Y417" s="73">
        <f>$Y$6</f>
        <v>43800</v>
      </c>
      <c r="Z417" s="73" t="str">
        <f>$Z$6</f>
        <v>-</v>
      </c>
      <c r="AA417" s="73" t="str">
        <f>$AA$6</f>
        <v>-</v>
      </c>
      <c r="AB417" s="73" t="str">
        <f>$AB$6</f>
        <v>-</v>
      </c>
      <c r="AC417" s="73" t="str">
        <f>$AC$6</f>
        <v>-</v>
      </c>
      <c r="AD417" s="73" t="str">
        <f>$AD$6</f>
        <v>-</v>
      </c>
      <c r="AE417" s="73" t="str">
        <f>$AE$6</f>
        <v>-</v>
      </c>
      <c r="AF417" s="73" t="str">
        <f>$AF$6</f>
        <v>-</v>
      </c>
      <c r="AG417" s="73" t="str">
        <f>$AG$6</f>
        <v>-</v>
      </c>
      <c r="AH417" s="1068"/>
      <c r="AI417" s="73">
        <f>$W$6</f>
        <v>43252</v>
      </c>
      <c r="AJ417" s="73">
        <f>$X$6</f>
        <v>43465</v>
      </c>
      <c r="AK417" s="73">
        <f>$Y$6</f>
        <v>43800</v>
      </c>
      <c r="AL417" s="73" t="str">
        <f>$Z$6</f>
        <v>-</v>
      </c>
      <c r="AM417" s="73" t="str">
        <f>$AA$6</f>
        <v>-</v>
      </c>
      <c r="AN417" s="73" t="str">
        <f>$AB$6</f>
        <v>-</v>
      </c>
      <c r="AO417" s="73" t="str">
        <f>$AC$6</f>
        <v>-</v>
      </c>
      <c r="AP417" s="73" t="str">
        <f>$AD$6</f>
        <v>-</v>
      </c>
      <c r="AQ417" s="73" t="str">
        <f>$AE$6</f>
        <v>-</v>
      </c>
      <c r="AR417" s="73" t="str">
        <f>$AF$6</f>
        <v>-</v>
      </c>
      <c r="AS417" s="73" t="str">
        <f>$AG$6</f>
        <v>-</v>
      </c>
      <c r="AT417" s="1068"/>
      <c r="AU417" s="73">
        <f>$W$6</f>
        <v>43252</v>
      </c>
      <c r="AV417" s="73">
        <f>$X$6</f>
        <v>43465</v>
      </c>
      <c r="AW417" s="73">
        <f>$Y$6</f>
        <v>43800</v>
      </c>
      <c r="AX417" s="73" t="str">
        <f>$Z$6</f>
        <v>-</v>
      </c>
      <c r="AY417" s="73" t="str">
        <f>$AA$6</f>
        <v>-</v>
      </c>
      <c r="AZ417" s="73" t="str">
        <f>$AB$6</f>
        <v>-</v>
      </c>
      <c r="BA417" s="73" t="str">
        <f>$AC$6</f>
        <v>-</v>
      </c>
    </row>
    <row r="418" spans="2:57" ht="45" hidden="1" outlineLevel="1" x14ac:dyDescent="0.25">
      <c r="D418" s="1220"/>
      <c r="E418" s="1220"/>
      <c r="F418" s="1220"/>
      <c r="G418" s="1220"/>
      <c r="H418" s="363" t="s">
        <v>1146</v>
      </c>
      <c r="I418" s="363" t="s">
        <v>1147</v>
      </c>
      <c r="J418" s="1220"/>
      <c r="V418" s="123"/>
      <c r="W418" s="124" t="s">
        <v>1143</v>
      </c>
      <c r="X418" s="124" t="s">
        <v>1143</v>
      </c>
      <c r="Y418" s="124" t="s">
        <v>1143</v>
      </c>
      <c r="Z418" s="124" t="s">
        <v>1143</v>
      </c>
      <c r="AA418" s="124" t="s">
        <v>1143</v>
      </c>
      <c r="AB418" s="124" t="s">
        <v>1143</v>
      </c>
      <c r="AC418" s="124" t="s">
        <v>1143</v>
      </c>
      <c r="AD418" s="124" t="s">
        <v>1143</v>
      </c>
      <c r="AE418" s="124" t="s">
        <v>1143</v>
      </c>
      <c r="AF418" s="124" t="s">
        <v>1143</v>
      </c>
      <c r="AG418" s="124" t="s">
        <v>1143</v>
      </c>
      <c r="AI418" s="124" t="str">
        <f>G417</f>
        <v>Entertainment</v>
      </c>
      <c r="AJ418" s="124" t="str">
        <f>AI418</f>
        <v>Entertainment</v>
      </c>
      <c r="AK418" s="124" t="str">
        <f t="shared" ref="AK418:AS418" si="79">AJ418</f>
        <v>Entertainment</v>
      </c>
      <c r="AL418" s="124" t="str">
        <f t="shared" si="79"/>
        <v>Entertainment</v>
      </c>
      <c r="AM418" s="124" t="str">
        <f t="shared" si="79"/>
        <v>Entertainment</v>
      </c>
      <c r="AN418" s="124" t="str">
        <f t="shared" si="79"/>
        <v>Entertainment</v>
      </c>
      <c r="AO418" s="124" t="str">
        <f t="shared" si="79"/>
        <v>Entertainment</v>
      </c>
      <c r="AP418" s="124" t="str">
        <f t="shared" si="79"/>
        <v>Entertainment</v>
      </c>
      <c r="AQ418" s="124" t="str">
        <f t="shared" si="79"/>
        <v>Entertainment</v>
      </c>
      <c r="AR418" s="124" t="str">
        <f t="shared" si="79"/>
        <v>Entertainment</v>
      </c>
      <c r="AS418" s="124" t="str">
        <f t="shared" si="79"/>
        <v>Entertainment</v>
      </c>
      <c r="AU418" s="124" t="str">
        <f>CONCATENATE(H417," ",H418)</f>
        <v>Location Unknown TOS / NC / DI</v>
      </c>
      <c r="AV418" s="124" t="str">
        <f>AU418</f>
        <v>Location Unknown TOS / NC / DI</v>
      </c>
      <c r="AW418" s="124" t="str">
        <f t="shared" ref="AW418:BA418" si="80">AV418</f>
        <v>Location Unknown TOS / NC / DI</v>
      </c>
      <c r="AX418" s="124" t="str">
        <f t="shared" si="80"/>
        <v>Location Unknown TOS / NC / DI</v>
      </c>
      <c r="AY418" s="124" t="str">
        <f t="shared" si="80"/>
        <v>Location Unknown TOS / NC / DI</v>
      </c>
      <c r="AZ418" s="124" t="str">
        <f t="shared" si="80"/>
        <v>Location Unknown TOS / NC / DI</v>
      </c>
      <c r="BA418" s="124" t="str">
        <f t="shared" si="80"/>
        <v>Location Unknown TOS / NC / DI</v>
      </c>
    </row>
    <row r="419" spans="2:57" hidden="1" outlineLevel="1" x14ac:dyDescent="0.25">
      <c r="D419" s="768" t="s">
        <v>1148</v>
      </c>
      <c r="E419" s="366" t="s">
        <v>1149</v>
      </c>
      <c r="F419" s="1076">
        <v>31</v>
      </c>
      <c r="G419" s="1076">
        <v>75.099999999999994</v>
      </c>
      <c r="H419" s="1076"/>
      <c r="I419" s="1076"/>
      <c r="J419" s="1090"/>
      <c r="V419" s="366" t="s">
        <v>1149</v>
      </c>
      <c r="W419" s="1223">
        <v>31</v>
      </c>
      <c r="X419" s="1223">
        <v>31</v>
      </c>
      <c r="Y419" s="1223">
        <v>31</v>
      </c>
      <c r="Z419" s="1223"/>
      <c r="AA419" s="1223"/>
      <c r="AB419" s="1223"/>
      <c r="AC419" s="1223"/>
      <c r="AD419" s="1223"/>
      <c r="AE419" s="1223"/>
      <c r="AF419" s="1223"/>
      <c r="AG419" s="1223"/>
      <c r="AI419" s="1076">
        <v>75.099999999999994</v>
      </c>
      <c r="AJ419" s="1076">
        <v>75.099999999999994</v>
      </c>
      <c r="AK419" s="1076">
        <v>75.099999999999994</v>
      </c>
      <c r="AL419" s="1223"/>
      <c r="AM419" s="1223"/>
      <c r="AN419" s="1223"/>
      <c r="AO419" s="1223"/>
      <c r="AP419" s="1223"/>
      <c r="AQ419" s="1223"/>
      <c r="AR419" s="1223"/>
      <c r="AS419" s="1223"/>
      <c r="AU419" s="1076"/>
      <c r="AV419" s="1076"/>
      <c r="AW419" s="1076"/>
      <c r="AX419" s="1223"/>
      <c r="AY419" s="1223"/>
      <c r="AZ419" s="1223"/>
      <c r="BA419" s="1223"/>
    </row>
    <row r="420" spans="2:57" ht="30" hidden="1" outlineLevel="1" x14ac:dyDescent="0.25">
      <c r="D420" s="768" t="s">
        <v>1150</v>
      </c>
      <c r="E420" s="366" t="s">
        <v>1151</v>
      </c>
      <c r="F420" s="2710">
        <v>0</v>
      </c>
      <c r="G420" s="1224">
        <v>1</v>
      </c>
      <c r="H420" s="1224">
        <f>1-H421</f>
        <v>0.64</v>
      </c>
      <c r="I420" s="1224">
        <f>1-I421</f>
        <v>0.52</v>
      </c>
      <c r="J420" s="1055"/>
      <c r="V420" s="1225" t="s">
        <v>1151</v>
      </c>
      <c r="W420" s="1226">
        <v>0</v>
      </c>
      <c r="X420" s="1226">
        <v>0</v>
      </c>
      <c r="Y420" s="1226">
        <v>0</v>
      </c>
      <c r="Z420" s="1226"/>
      <c r="AA420" s="1226"/>
      <c r="AB420" s="1226"/>
      <c r="AC420" s="1226"/>
      <c r="AD420" s="1226"/>
      <c r="AE420" s="1226"/>
      <c r="AF420" s="1226"/>
      <c r="AG420" s="1226"/>
      <c r="AI420" s="1224">
        <v>1</v>
      </c>
      <c r="AJ420" s="1224">
        <v>1</v>
      </c>
      <c r="AK420" s="1224">
        <v>1</v>
      </c>
      <c r="AL420" s="1226"/>
      <c r="AM420" s="1226"/>
      <c r="AN420" s="1226"/>
      <c r="AO420" s="1226"/>
      <c r="AP420" s="1226"/>
      <c r="AQ420" s="1226"/>
      <c r="AR420" s="1226"/>
      <c r="AS420" s="1226"/>
      <c r="AU420" s="1224">
        <f>1-AU421</f>
        <v>0.64</v>
      </c>
      <c r="AV420" s="1224">
        <f>1-AV421</f>
        <v>0.64</v>
      </c>
      <c r="AW420" s="1224">
        <f>1-AW421</f>
        <v>0.64</v>
      </c>
      <c r="AX420" s="1226"/>
      <c r="AY420" s="1226"/>
      <c r="AZ420" s="1226"/>
      <c r="BA420" s="1226"/>
    </row>
    <row r="421" spans="2:57" hidden="1" outlineLevel="1" x14ac:dyDescent="0.25">
      <c r="D421" s="768" t="s">
        <v>1152</v>
      </c>
      <c r="E421" s="366" t="s">
        <v>1153</v>
      </c>
      <c r="F421" s="1224">
        <v>1</v>
      </c>
      <c r="G421" s="1224">
        <v>0</v>
      </c>
      <c r="H421" s="1224">
        <v>0.36</v>
      </c>
      <c r="I421" s="1224">
        <v>0.48</v>
      </c>
      <c r="J421" s="1090"/>
      <c r="V421" s="1225" t="s">
        <v>1153</v>
      </c>
      <c r="W421" s="1228">
        <v>1</v>
      </c>
      <c r="X421" s="1228">
        <v>1</v>
      </c>
      <c r="Y421" s="1228">
        <v>1</v>
      </c>
      <c r="Z421" s="1228"/>
      <c r="AA421" s="1228"/>
      <c r="AB421" s="1228"/>
      <c r="AC421" s="1228"/>
      <c r="AD421" s="1228"/>
      <c r="AE421" s="1228"/>
      <c r="AF421" s="1228"/>
      <c r="AG421" s="1228"/>
      <c r="AI421" s="1224">
        <v>0</v>
      </c>
      <c r="AJ421" s="1224">
        <v>0</v>
      </c>
      <c r="AK421" s="1224">
        <v>0</v>
      </c>
      <c r="AL421" s="1228"/>
      <c r="AM421" s="1228"/>
      <c r="AN421" s="1228"/>
      <c r="AO421" s="1228"/>
      <c r="AP421" s="1228"/>
      <c r="AQ421" s="1228"/>
      <c r="AR421" s="1228"/>
      <c r="AS421" s="1228"/>
      <c r="AU421" s="1224">
        <v>0.36</v>
      </c>
      <c r="AV421" s="1224">
        <v>0.36</v>
      </c>
      <c r="AW421" s="1224">
        <v>0.36</v>
      </c>
      <c r="AX421" s="1228"/>
      <c r="AY421" s="1228"/>
      <c r="AZ421" s="1228"/>
      <c r="BA421" s="1228"/>
    </row>
    <row r="422" spans="2:57" hidden="1" outlineLevel="1" x14ac:dyDescent="0.25">
      <c r="D422" s="768" t="s">
        <v>82</v>
      </c>
      <c r="E422" s="768" t="s">
        <v>1154</v>
      </c>
      <c r="F422" s="408"/>
      <c r="G422" s="2252"/>
      <c r="H422" s="2252">
        <v>1</v>
      </c>
      <c r="I422" s="2252">
        <v>0.78</v>
      </c>
      <c r="J422" s="1083"/>
      <c r="V422" s="485" t="s">
        <v>82</v>
      </c>
      <c r="W422" s="1231"/>
      <c r="X422" s="1231"/>
      <c r="Y422" s="1231"/>
      <c r="Z422" s="1231"/>
      <c r="AA422" s="1231"/>
      <c r="AB422" s="1231"/>
      <c r="AC422" s="1231"/>
      <c r="AD422" s="1231"/>
      <c r="AE422" s="1231"/>
      <c r="AF422" s="1231"/>
      <c r="AG422" s="1231"/>
      <c r="AI422" s="1231"/>
      <c r="AJ422" s="1231"/>
      <c r="AK422" s="1231"/>
      <c r="AL422" s="1231"/>
      <c r="AM422" s="1231"/>
      <c r="AN422" s="1231"/>
      <c r="AO422" s="1231"/>
      <c r="AP422" s="1231"/>
      <c r="AQ422" s="1231"/>
      <c r="AR422" s="1231"/>
      <c r="AS422" s="1231"/>
      <c r="AU422" s="1074">
        <v>1</v>
      </c>
      <c r="AV422" s="1074">
        <v>1</v>
      </c>
      <c r="AW422" s="1074">
        <v>1</v>
      </c>
      <c r="AX422" s="1231"/>
      <c r="AY422" s="1231"/>
      <c r="AZ422" s="1231"/>
      <c r="BA422" s="1231"/>
    </row>
    <row r="423" spans="2:57" hidden="1" outlineLevel="1" x14ac:dyDescent="0.25">
      <c r="D423" s="768" t="s">
        <v>736</v>
      </c>
      <c r="E423" s="768" t="s">
        <v>736</v>
      </c>
      <c r="F423" s="2252">
        <v>0.47315310825962376</v>
      </c>
      <c r="G423" s="2252"/>
      <c r="H423" s="2252"/>
      <c r="I423" s="2252"/>
      <c r="J423" s="1083"/>
      <c r="V423" s="485" t="s">
        <v>736</v>
      </c>
      <c r="W423" s="1074">
        <v>0.47315310825962376</v>
      </c>
      <c r="X423" s="1074">
        <v>0.47315310825962376</v>
      </c>
      <c r="Y423" s="1074">
        <v>0.47315310825962376</v>
      </c>
      <c r="Z423" s="1111"/>
      <c r="AA423" s="1111"/>
      <c r="AB423" s="1111"/>
      <c r="AC423" s="1111"/>
      <c r="AD423" s="1111"/>
      <c r="AE423" s="1111"/>
      <c r="AF423" s="1111"/>
      <c r="AG423" s="1111"/>
      <c r="AI423" s="1111"/>
      <c r="AJ423" s="1111"/>
      <c r="AK423" s="1111"/>
      <c r="AL423" s="1111"/>
      <c r="AM423" s="1111"/>
      <c r="AN423" s="1111"/>
      <c r="AO423" s="1111"/>
      <c r="AP423" s="1111"/>
      <c r="AQ423" s="1111"/>
      <c r="AR423" s="1111"/>
      <c r="AS423" s="1111"/>
      <c r="AU423" s="1074"/>
      <c r="AV423" s="1074"/>
      <c r="AW423" s="1111"/>
      <c r="AX423" s="1111"/>
      <c r="AY423" s="1111"/>
      <c r="AZ423" s="1111"/>
      <c r="BA423" s="1111"/>
    </row>
    <row r="424" spans="2:57" hidden="1" outlineLevel="1" x14ac:dyDescent="0.25">
      <c r="D424" s="669" t="s">
        <v>971</v>
      </c>
      <c r="E424" s="669" t="s">
        <v>660</v>
      </c>
      <c r="F424" s="2958">
        <v>10</v>
      </c>
      <c r="G424" s="3399"/>
      <c r="H424" s="3399"/>
      <c r="I424" s="3399"/>
      <c r="J424" s="2711"/>
      <c r="V424" s="463" t="s">
        <v>971</v>
      </c>
      <c r="W424" s="991">
        <v>10</v>
      </c>
      <c r="X424" s="991">
        <v>10</v>
      </c>
      <c r="Y424" s="991">
        <v>10</v>
      </c>
      <c r="Z424" s="991"/>
      <c r="AA424" s="991"/>
      <c r="AB424" s="991"/>
      <c r="AC424" s="991"/>
      <c r="AD424" s="991"/>
      <c r="AE424" s="991"/>
      <c r="AF424" s="991"/>
      <c r="AG424" s="991"/>
    </row>
    <row r="425" spans="2:57" hidden="1" outlineLevel="1" x14ac:dyDescent="0.25">
      <c r="D425" s="705" t="s">
        <v>25</v>
      </c>
      <c r="E425" s="669" t="s">
        <v>662</v>
      </c>
      <c r="F425" s="2960">
        <v>20</v>
      </c>
      <c r="G425" s="3399"/>
      <c r="H425" s="3399"/>
      <c r="I425" s="3399"/>
      <c r="J425" s="2711"/>
      <c r="V425" s="466" t="s">
        <v>25</v>
      </c>
      <c r="W425" s="993">
        <v>20</v>
      </c>
      <c r="X425" s="993">
        <v>20</v>
      </c>
      <c r="Y425" s="993">
        <v>20</v>
      </c>
      <c r="Z425" s="993"/>
      <c r="AA425" s="993"/>
      <c r="AB425" s="993"/>
      <c r="AC425" s="993"/>
      <c r="AD425" s="993"/>
      <c r="AE425" s="993"/>
      <c r="AF425" s="993"/>
      <c r="AG425" s="993"/>
    </row>
    <row r="426" spans="2:57" collapsed="1" x14ac:dyDescent="0.25">
      <c r="E426" s="2342"/>
    </row>
    <row r="428" spans="2:57" x14ac:dyDescent="0.25">
      <c r="B428" s="2854" t="s">
        <v>844</v>
      </c>
      <c r="C428" s="2855"/>
      <c r="D428" s="2855"/>
      <c r="E428" s="2855"/>
      <c r="F428" s="2855"/>
      <c r="G428" s="2855"/>
      <c r="H428" s="2855"/>
      <c r="I428" s="2831"/>
      <c r="J428" s="2831"/>
      <c r="K428" s="2831"/>
      <c r="L428" s="2831"/>
      <c r="M428" s="2831"/>
      <c r="N428" s="2831"/>
      <c r="O428" s="2831"/>
      <c r="P428" s="2831"/>
      <c r="Q428" s="2832"/>
      <c r="V428" s="2854" t="str">
        <f>B428</f>
        <v>Advanced Power Strips Tier 2  /  Advanced Control Stategies</v>
      </c>
      <c r="W428" s="2855"/>
      <c r="X428" s="2855"/>
      <c r="Y428" s="2855"/>
      <c r="Z428" s="2855"/>
      <c r="AA428" s="2855"/>
      <c r="AB428" s="2855"/>
      <c r="AC428" s="2831"/>
      <c r="AD428" s="2831"/>
      <c r="AE428" s="2831"/>
      <c r="AF428" s="2831"/>
      <c r="AG428" s="2831"/>
      <c r="AH428" s="2831"/>
      <c r="AI428" s="2832"/>
    </row>
    <row r="430" spans="2:57" ht="30" x14ac:dyDescent="0.25">
      <c r="C430" s="363" t="s">
        <v>17</v>
      </c>
      <c r="D430" s="363" t="s">
        <v>665</v>
      </c>
      <c r="E430" s="363" t="s">
        <v>19</v>
      </c>
      <c r="F430" s="363" t="s">
        <v>20</v>
      </c>
      <c r="G430" s="363" t="s">
        <v>21</v>
      </c>
      <c r="H430" s="363" t="s">
        <v>22</v>
      </c>
      <c r="I430" s="363" t="s">
        <v>23</v>
      </c>
      <c r="J430" s="363" t="s">
        <v>24</v>
      </c>
      <c r="K430" s="363" t="s">
        <v>25</v>
      </c>
      <c r="L430" s="363" t="s">
        <v>26</v>
      </c>
      <c r="V430" s="72" t="s">
        <v>27</v>
      </c>
      <c r="W430" s="73">
        <f>W$6</f>
        <v>43252</v>
      </c>
      <c r="X430" s="73">
        <f t="shared" ref="X430:AG430" si="81">X$6</f>
        <v>43465</v>
      </c>
      <c r="Y430" s="73">
        <f t="shared" si="81"/>
        <v>43800</v>
      </c>
      <c r="Z430" s="73" t="str">
        <f t="shared" si="81"/>
        <v>-</v>
      </c>
      <c r="AA430" s="73" t="str">
        <f t="shared" si="81"/>
        <v>-</v>
      </c>
      <c r="AB430" s="73" t="str">
        <f t="shared" si="81"/>
        <v>-</v>
      </c>
      <c r="AC430" s="73" t="str">
        <f t="shared" si="81"/>
        <v>-</v>
      </c>
      <c r="AD430" s="73" t="str">
        <f t="shared" si="81"/>
        <v>-</v>
      </c>
      <c r="AE430" s="73" t="str">
        <f t="shared" si="81"/>
        <v>-</v>
      </c>
      <c r="AF430" s="73" t="str">
        <f t="shared" si="81"/>
        <v>-</v>
      </c>
      <c r="AG430" s="73" t="str">
        <f t="shared" si="81"/>
        <v>-</v>
      </c>
      <c r="BB430" s="74" t="str">
        <f>$BB$6</f>
        <v>TRC (2020)</v>
      </c>
      <c r="BC430" s="156" t="str">
        <f>$BC$6</f>
        <v>Benefit Lookup</v>
      </c>
      <c r="BD430" s="1385" t="str">
        <f>$BD$6</f>
        <v>Benefits (2019 $)</v>
      </c>
      <c r="BE430" s="605" t="str">
        <f>$BE$6</f>
        <v>Incremental Cost (2019 $)</v>
      </c>
    </row>
    <row r="431" spans="2:57" x14ac:dyDescent="0.25">
      <c r="C431" s="767" t="s">
        <v>2478</v>
      </c>
      <c r="D431" s="925" t="s">
        <v>2354</v>
      </c>
      <c r="E431" s="366" t="str">
        <f>'Efficient Products Deemed Table'!E202</f>
        <v>Advanced Tier 2 Power Strips  -  A</v>
      </c>
      <c r="F431" s="367">
        <f t="shared" ref="F431:F438" si="82">ROUND(E447*F447,2)</f>
        <v>237.6</v>
      </c>
      <c r="G431" s="2468" t="str">
        <f>'Efficient Products Deemed Table'!G202</f>
        <v>Miscellaneous RES</v>
      </c>
      <c r="H431" s="370">
        <f>'Efficient Products Deemed Table'!H202</f>
        <v>1.148238E-4</v>
      </c>
      <c r="I431" s="1388">
        <f t="shared" ref="I431:I439" si="83">ROUND(F431*H431,6)</f>
        <v>2.7282000000000001E-2</v>
      </c>
      <c r="J431" s="465">
        <f t="shared" ref="J431:J439" si="84">$E$456</f>
        <v>10</v>
      </c>
      <c r="K431" s="2606">
        <f t="shared" ref="K431:K439" si="85">$E$457</f>
        <v>30</v>
      </c>
      <c r="L431" s="551" t="s">
        <v>37</v>
      </c>
      <c r="V431" s="496" t="str">
        <f>F430</f>
        <v>kWh Annual Savings</v>
      </c>
      <c r="W431" s="1700">
        <f>'Efficient Products Deemed Table'!W202</f>
        <v>237.60000000000002</v>
      </c>
      <c r="X431" s="1700">
        <f>'Efficient Products Deemed Table'!X202</f>
        <v>237.60000000000002</v>
      </c>
      <c r="Y431" s="1223">
        <v>237.6</v>
      </c>
      <c r="Z431" s="1700"/>
      <c r="AA431" s="1700"/>
      <c r="AB431" s="1700"/>
      <c r="AC431" s="1700"/>
      <c r="AD431" s="1700"/>
      <c r="AE431" s="1700"/>
      <c r="AF431" s="1700"/>
      <c r="AG431" s="1700"/>
      <c r="BB431" s="99">
        <f t="shared" ref="BB431:BB439" si="86">(BD431)/(BE431)</f>
        <v>2.8935964717891705</v>
      </c>
      <c r="BC431" s="100" t="str">
        <f>CONCATENATE(G431," ",J431," Year EUL")</f>
        <v>Miscellaneous RES 10 Year EUL</v>
      </c>
      <c r="BD431" s="381">
        <f>(INDEX('Avoided Cost Benefits'!$C$4:$C$857,MATCH(BC431,'Avoided Cost Benefits'!$A$4:$A$857,0)))*F431</f>
        <v>81.932887355993486</v>
      </c>
      <c r="BE431" s="101">
        <f>K431/(1.0595^(2020-2019))</f>
        <v>28.315243039169417</v>
      </c>
    </row>
    <row r="432" spans="2:57" x14ac:dyDescent="0.25">
      <c r="C432" s="767" t="s">
        <v>2479</v>
      </c>
      <c r="D432" s="925" t="s">
        <v>2354</v>
      </c>
      <c r="E432" s="366" t="str">
        <f>'Efficient Products Deemed Table'!E203</f>
        <v>Advanced Tier 2 Power Strips -  B</v>
      </c>
      <c r="F432" s="367">
        <f t="shared" si="82"/>
        <v>216</v>
      </c>
      <c r="G432" s="2468" t="str">
        <f>'Efficient Products Deemed Table'!G203</f>
        <v>Miscellaneous RES</v>
      </c>
      <c r="H432" s="370">
        <f>'Efficient Products Deemed Table'!H203</f>
        <v>1.148238E-4</v>
      </c>
      <c r="I432" s="1388">
        <f t="shared" si="83"/>
        <v>2.4802000000000001E-2</v>
      </c>
      <c r="J432" s="465">
        <f t="shared" si="84"/>
        <v>10</v>
      </c>
      <c r="K432" s="2606">
        <f t="shared" si="85"/>
        <v>30</v>
      </c>
      <c r="L432" s="772" t="str">
        <f>'Efficient Products Deemed Table'!L203</f>
        <v>per measure</v>
      </c>
      <c r="V432" s="496" t="str">
        <f>V431</f>
        <v>kWh Annual Savings</v>
      </c>
      <c r="W432" s="1700">
        <f>'Efficient Products Deemed Table'!W203</f>
        <v>216</v>
      </c>
      <c r="X432" s="1700">
        <f>'Efficient Products Deemed Table'!X203</f>
        <v>216</v>
      </c>
      <c r="Y432" s="1223">
        <v>216</v>
      </c>
      <c r="Z432" s="1700"/>
      <c r="AA432" s="1700"/>
      <c r="AB432" s="1700"/>
      <c r="AC432" s="1700"/>
      <c r="AD432" s="1700"/>
      <c r="AE432" s="1700"/>
      <c r="AF432" s="1700"/>
      <c r="AG432" s="1700"/>
      <c r="BB432" s="103">
        <f t="shared" si="86"/>
        <v>2.6305422470810638</v>
      </c>
      <c r="BC432" s="104" t="str">
        <f t="shared" ref="BC432:BC439" si="87">CONCATENATE(G432," ",J432," Year EUL")</f>
        <v>Miscellaneous RES 10 Year EUL</v>
      </c>
      <c r="BD432" s="384">
        <f>(INDEX('Avoided Cost Benefits'!$C$4:$C$857,MATCH(BC432,'Avoided Cost Benefits'!$A$4:$A$857,0)))*F432</f>
        <v>74.484443050903167</v>
      </c>
      <c r="BE432" s="105">
        <f t="shared" ref="BE432:BE439" si="88">K432/(1.0595^(2020-2019))</f>
        <v>28.315243039169417</v>
      </c>
    </row>
    <row r="433" spans="1:57" x14ac:dyDescent="0.25">
      <c r="C433" s="767" t="s">
        <v>2480</v>
      </c>
      <c r="D433" s="925" t="s">
        <v>2354</v>
      </c>
      <c r="E433" s="366" t="str">
        <f>'Efficient Products Deemed Table'!E204</f>
        <v>Advanced Tier 2 Power Strips -  C</v>
      </c>
      <c r="F433" s="367">
        <f t="shared" si="82"/>
        <v>194.4</v>
      </c>
      <c r="G433" s="2468" t="str">
        <f>'Efficient Products Deemed Table'!G204</f>
        <v>Miscellaneous RES</v>
      </c>
      <c r="H433" s="370">
        <f>'Efficient Products Deemed Table'!H204</f>
        <v>1.148238E-4</v>
      </c>
      <c r="I433" s="1388">
        <f t="shared" si="83"/>
        <v>2.2322000000000002E-2</v>
      </c>
      <c r="J433" s="465">
        <f t="shared" si="84"/>
        <v>10</v>
      </c>
      <c r="K433" s="2606">
        <f t="shared" si="85"/>
        <v>30</v>
      </c>
      <c r="L433" s="772" t="str">
        <f>'Efficient Products Deemed Table'!L204</f>
        <v>per measure</v>
      </c>
      <c r="V433" s="496" t="str">
        <f t="shared" ref="V433:V439" si="89">V432</f>
        <v>kWh Annual Savings</v>
      </c>
      <c r="W433" s="1700">
        <f>'Efficient Products Deemed Table'!W204</f>
        <v>194.4</v>
      </c>
      <c r="X433" s="1700">
        <f>'Efficient Products Deemed Table'!X204</f>
        <v>194.4</v>
      </c>
      <c r="Y433" s="1223">
        <v>194.4</v>
      </c>
      <c r="Z433" s="1700"/>
      <c r="AA433" s="1700"/>
      <c r="AB433" s="1700"/>
      <c r="AC433" s="1700"/>
      <c r="AD433" s="1700"/>
      <c r="AE433" s="1700"/>
      <c r="AF433" s="1700"/>
      <c r="AG433" s="1700"/>
      <c r="BB433" s="103">
        <f t="shared" si="86"/>
        <v>2.3674880223729571</v>
      </c>
      <c r="BC433" s="104" t="str">
        <f t="shared" si="87"/>
        <v>Miscellaneous RES 10 Year EUL</v>
      </c>
      <c r="BD433" s="384">
        <f>(INDEX('Avoided Cost Benefits'!$C$4:$C$857,MATCH(BC433,'Avoided Cost Benefits'!$A$4:$A$857,0)))*F433</f>
        <v>67.035998745812847</v>
      </c>
      <c r="BE433" s="105">
        <f t="shared" si="88"/>
        <v>28.315243039169417</v>
      </c>
    </row>
    <row r="434" spans="1:57" x14ac:dyDescent="0.25">
      <c r="C434" s="767" t="s">
        <v>2481</v>
      </c>
      <c r="D434" s="925" t="s">
        <v>2354</v>
      </c>
      <c r="E434" s="366" t="str">
        <f>'Efficient Products Deemed Table'!E205</f>
        <v>Advanced Tier 2 Power Strips -  D</v>
      </c>
      <c r="F434" s="367">
        <f t="shared" si="82"/>
        <v>172.8</v>
      </c>
      <c r="G434" s="2468" t="str">
        <f>'Efficient Products Deemed Table'!G205</f>
        <v>Miscellaneous RES</v>
      </c>
      <c r="H434" s="370">
        <f>'Efficient Products Deemed Table'!H205</f>
        <v>1.148238E-4</v>
      </c>
      <c r="I434" s="1388">
        <f t="shared" si="83"/>
        <v>1.9841999999999999E-2</v>
      </c>
      <c r="J434" s="465">
        <f t="shared" si="84"/>
        <v>10</v>
      </c>
      <c r="K434" s="2606">
        <f t="shared" si="85"/>
        <v>30</v>
      </c>
      <c r="L434" s="772" t="str">
        <f>'Efficient Products Deemed Table'!L205</f>
        <v>per measure</v>
      </c>
      <c r="V434" s="496" t="str">
        <f t="shared" si="89"/>
        <v>kWh Annual Savings</v>
      </c>
      <c r="W434" s="1700">
        <f>'Efficient Products Deemed Table'!W205</f>
        <v>172.8</v>
      </c>
      <c r="X434" s="1700">
        <f>'Efficient Products Deemed Table'!X205</f>
        <v>172.8</v>
      </c>
      <c r="Y434" s="1223">
        <v>172.8</v>
      </c>
      <c r="Z434" s="1700"/>
      <c r="AA434" s="1700"/>
      <c r="AB434" s="1700"/>
      <c r="AC434" s="1700"/>
      <c r="AD434" s="1700"/>
      <c r="AE434" s="1700"/>
      <c r="AF434" s="1700"/>
      <c r="AG434" s="1700"/>
      <c r="BB434" s="103">
        <f t="shared" si="86"/>
        <v>2.1044337976648513</v>
      </c>
      <c r="BC434" s="104" t="str">
        <f t="shared" si="87"/>
        <v>Miscellaneous RES 10 Year EUL</v>
      </c>
      <c r="BD434" s="384">
        <f>(INDEX('Avoided Cost Benefits'!$C$4:$C$857,MATCH(BC434,'Avoided Cost Benefits'!$A$4:$A$857,0)))*F434</f>
        <v>59.587554440722535</v>
      </c>
      <c r="BE434" s="105">
        <f t="shared" si="88"/>
        <v>28.315243039169417</v>
      </c>
    </row>
    <row r="435" spans="1:57" x14ac:dyDescent="0.25">
      <c r="C435" s="767" t="s">
        <v>2482</v>
      </c>
      <c r="D435" s="925" t="s">
        <v>2354</v>
      </c>
      <c r="E435" s="366" t="str">
        <f>'Efficient Products Deemed Table'!E206</f>
        <v>Advanced Tier 2 Power Strips -  E</v>
      </c>
      <c r="F435" s="367">
        <f t="shared" si="82"/>
        <v>151.19999999999999</v>
      </c>
      <c r="G435" s="2468" t="str">
        <f>'Efficient Products Deemed Table'!G206</f>
        <v>Miscellaneous RES</v>
      </c>
      <c r="H435" s="370">
        <f>'Efficient Products Deemed Table'!H206</f>
        <v>1.148238E-4</v>
      </c>
      <c r="I435" s="1388">
        <f t="shared" si="83"/>
        <v>1.7361000000000001E-2</v>
      </c>
      <c r="J435" s="465">
        <f t="shared" si="84"/>
        <v>10</v>
      </c>
      <c r="K435" s="2606">
        <f t="shared" si="85"/>
        <v>30</v>
      </c>
      <c r="L435" s="772" t="str">
        <f>'Efficient Products Deemed Table'!L206</f>
        <v>per measure</v>
      </c>
      <c r="V435" s="496" t="str">
        <f t="shared" si="89"/>
        <v>kWh Annual Savings</v>
      </c>
      <c r="W435" s="1700">
        <f>'Efficient Products Deemed Table'!W206</f>
        <v>151.19999999999999</v>
      </c>
      <c r="X435" s="1700">
        <f>'Efficient Products Deemed Table'!X206</f>
        <v>151.19999999999999</v>
      </c>
      <c r="Y435" s="1223">
        <v>151.19999999999999</v>
      </c>
      <c r="Z435" s="1700"/>
      <c r="AA435" s="1700"/>
      <c r="AB435" s="1700"/>
      <c r="AC435" s="1700"/>
      <c r="AD435" s="1700"/>
      <c r="AE435" s="1700"/>
      <c r="AF435" s="1700"/>
      <c r="AG435" s="1700"/>
      <c r="BB435" s="103">
        <f t="shared" si="86"/>
        <v>1.8413795729567446</v>
      </c>
      <c r="BC435" s="104" t="str">
        <f t="shared" si="87"/>
        <v>Miscellaneous RES 10 Year EUL</v>
      </c>
      <c r="BD435" s="384">
        <f>(INDEX('Avoided Cost Benefits'!$C$4:$C$857,MATCH(BC435,'Avoided Cost Benefits'!$A$4:$A$857,0)))*F435</f>
        <v>52.139110135632215</v>
      </c>
      <c r="BE435" s="105">
        <f t="shared" si="88"/>
        <v>28.315243039169417</v>
      </c>
    </row>
    <row r="436" spans="1:57" x14ac:dyDescent="0.25">
      <c r="C436" s="767" t="s">
        <v>2483</v>
      </c>
      <c r="D436" s="925" t="s">
        <v>2354</v>
      </c>
      <c r="E436" s="366" t="str">
        <f>'Efficient Products Deemed Table'!E207</f>
        <v>Advanced Tier 2 Power Strips -  F</v>
      </c>
      <c r="F436" s="367">
        <f t="shared" si="82"/>
        <v>129.6</v>
      </c>
      <c r="G436" s="2468" t="str">
        <f>'Efficient Products Deemed Table'!G207</f>
        <v>Miscellaneous RES</v>
      </c>
      <c r="H436" s="370">
        <f>'Efficient Products Deemed Table'!H207</f>
        <v>1.148238E-4</v>
      </c>
      <c r="I436" s="1388">
        <f t="shared" si="83"/>
        <v>1.4881E-2</v>
      </c>
      <c r="J436" s="465">
        <f t="shared" si="84"/>
        <v>10</v>
      </c>
      <c r="K436" s="2606">
        <f t="shared" si="85"/>
        <v>30</v>
      </c>
      <c r="L436" s="772" t="str">
        <f>'Efficient Products Deemed Table'!L207</f>
        <v>per measure</v>
      </c>
      <c r="V436" s="496" t="str">
        <f t="shared" si="89"/>
        <v>kWh Annual Savings</v>
      </c>
      <c r="W436" s="1700">
        <f>'Efficient Products Deemed Table'!W207</f>
        <v>129.6</v>
      </c>
      <c r="X436" s="1700">
        <f>'Efficient Products Deemed Table'!X207</f>
        <v>129.6</v>
      </c>
      <c r="Y436" s="1223">
        <v>129.6</v>
      </c>
      <c r="Z436" s="1700"/>
      <c r="AA436" s="1700"/>
      <c r="AB436" s="1700"/>
      <c r="AC436" s="1700"/>
      <c r="AD436" s="1700"/>
      <c r="AE436" s="1700"/>
      <c r="AF436" s="1700"/>
      <c r="AG436" s="1700"/>
      <c r="BB436" s="103">
        <f t="shared" si="86"/>
        <v>1.5783253482486381</v>
      </c>
      <c r="BC436" s="104" t="str">
        <f t="shared" si="87"/>
        <v>Miscellaneous RES 10 Year EUL</v>
      </c>
      <c r="BD436" s="384">
        <f>(INDEX('Avoided Cost Benefits'!$C$4:$C$857,MATCH(BC436,'Avoided Cost Benefits'!$A$4:$A$857,0)))*F436</f>
        <v>44.690665830541896</v>
      </c>
      <c r="BE436" s="105">
        <f t="shared" si="88"/>
        <v>28.315243039169417</v>
      </c>
    </row>
    <row r="437" spans="1:57" x14ac:dyDescent="0.25">
      <c r="C437" s="767" t="s">
        <v>2484</v>
      </c>
      <c r="D437" s="925" t="s">
        <v>2354</v>
      </c>
      <c r="E437" s="366" t="str">
        <f>'Efficient Products Deemed Table'!E208</f>
        <v>Advanced Tier 2 Power Strips -  G</v>
      </c>
      <c r="F437" s="367">
        <f t="shared" si="82"/>
        <v>108</v>
      </c>
      <c r="G437" s="2468" t="str">
        <f>'Efficient Products Deemed Table'!G208</f>
        <v>Miscellaneous RES</v>
      </c>
      <c r="H437" s="370">
        <f>'Efficient Products Deemed Table'!H208</f>
        <v>1.148238E-4</v>
      </c>
      <c r="I437" s="1388">
        <f t="shared" si="83"/>
        <v>1.2401000000000001E-2</v>
      </c>
      <c r="J437" s="465">
        <f t="shared" si="84"/>
        <v>10</v>
      </c>
      <c r="K437" s="2606">
        <f t="shared" si="85"/>
        <v>30</v>
      </c>
      <c r="L437" s="772" t="str">
        <f>'Efficient Products Deemed Table'!L208</f>
        <v>per measure</v>
      </c>
      <c r="V437" s="496" t="str">
        <f t="shared" si="89"/>
        <v>kWh Annual Savings</v>
      </c>
      <c r="W437" s="1700">
        <f>'Efficient Products Deemed Table'!W208</f>
        <v>108</v>
      </c>
      <c r="X437" s="1700">
        <f>'Efficient Products Deemed Table'!X208</f>
        <v>108</v>
      </c>
      <c r="Y437" s="1223">
        <v>108</v>
      </c>
      <c r="Z437" s="1700"/>
      <c r="AA437" s="1700"/>
      <c r="AB437" s="1700"/>
      <c r="AC437" s="1700"/>
      <c r="AD437" s="1700"/>
      <c r="AE437" s="1700"/>
      <c r="AF437" s="1700"/>
      <c r="AG437" s="1700"/>
      <c r="BB437" s="103">
        <f t="shared" si="86"/>
        <v>1.3152711235405319</v>
      </c>
      <c r="BC437" s="104" t="str">
        <f t="shared" si="87"/>
        <v>Miscellaneous RES 10 Year EUL</v>
      </c>
      <c r="BD437" s="384">
        <f>(INDEX('Avoided Cost Benefits'!$C$4:$C$857,MATCH(BC437,'Avoided Cost Benefits'!$A$4:$A$857,0)))*F437</f>
        <v>37.242221525451583</v>
      </c>
      <c r="BE437" s="105">
        <f t="shared" si="88"/>
        <v>28.315243039169417</v>
      </c>
    </row>
    <row r="438" spans="1:57" x14ac:dyDescent="0.25">
      <c r="C438" s="767" t="s">
        <v>2485</v>
      </c>
      <c r="D438" s="925" t="s">
        <v>2354</v>
      </c>
      <c r="E438" s="366" t="str">
        <f>'Efficient Products Deemed Table'!E209</f>
        <v>Advanced Tier 2 Power Strips -  H</v>
      </c>
      <c r="F438" s="367">
        <f t="shared" si="82"/>
        <v>86.4</v>
      </c>
      <c r="G438" s="2468" t="str">
        <f>'Efficient Products Deemed Table'!G209</f>
        <v>Miscellaneous RES</v>
      </c>
      <c r="H438" s="370">
        <f>'Efficient Products Deemed Table'!H209</f>
        <v>1.148238E-4</v>
      </c>
      <c r="I438" s="1388">
        <f t="shared" si="83"/>
        <v>9.9209999999999993E-3</v>
      </c>
      <c r="J438" s="465">
        <f t="shared" si="84"/>
        <v>10</v>
      </c>
      <c r="K438" s="2606">
        <f t="shared" si="85"/>
        <v>30</v>
      </c>
      <c r="L438" s="772" t="str">
        <f>'Efficient Products Deemed Table'!L209</f>
        <v>per measure</v>
      </c>
      <c r="V438" s="496" t="str">
        <f t="shared" si="89"/>
        <v>kWh Annual Savings</v>
      </c>
      <c r="W438" s="1700">
        <f>'Efficient Products Deemed Table'!W209</f>
        <v>86.4</v>
      </c>
      <c r="X438" s="1700">
        <f>'Efficient Products Deemed Table'!X209</f>
        <v>86.4</v>
      </c>
      <c r="Y438" s="1223">
        <v>86.4</v>
      </c>
      <c r="Z438" s="1700"/>
      <c r="AA438" s="1700"/>
      <c r="AB438" s="1700"/>
      <c r="AC438" s="1700"/>
      <c r="AD438" s="1700"/>
      <c r="AE438" s="1700"/>
      <c r="AF438" s="1700"/>
      <c r="AG438" s="1700"/>
      <c r="BB438" s="103">
        <f t="shared" si="86"/>
        <v>1.0522168988324256</v>
      </c>
      <c r="BC438" s="104" t="str">
        <f t="shared" si="87"/>
        <v>Miscellaneous RES 10 Year EUL</v>
      </c>
      <c r="BD438" s="384">
        <f>(INDEX('Avoided Cost Benefits'!$C$4:$C$857,MATCH(BC438,'Avoided Cost Benefits'!$A$4:$A$857,0)))*F438</f>
        <v>29.793777220361267</v>
      </c>
      <c r="BE438" s="105">
        <f t="shared" si="88"/>
        <v>28.315243039169417</v>
      </c>
    </row>
    <row r="439" spans="1:57" x14ac:dyDescent="0.25">
      <c r="C439" s="767" t="s">
        <v>2486</v>
      </c>
      <c r="D439" s="925" t="s">
        <v>2354</v>
      </c>
      <c r="E439" s="366" t="str">
        <f>'Efficient Products Deemed Table'!E210</f>
        <v>Advanced Tier 2 Power Strips -  Average</v>
      </c>
      <c r="F439" s="367">
        <f>AVERAGE(F432,F437)</f>
        <v>162</v>
      </c>
      <c r="G439" s="2468" t="str">
        <f>'Efficient Products Deemed Table'!G210</f>
        <v>Miscellaneous RES</v>
      </c>
      <c r="H439" s="370">
        <f>'Efficient Products Deemed Table'!H210</f>
        <v>1.148238E-4</v>
      </c>
      <c r="I439" s="1388">
        <f t="shared" si="83"/>
        <v>1.8600999999999999E-2</v>
      </c>
      <c r="J439" s="465">
        <f t="shared" si="84"/>
        <v>10</v>
      </c>
      <c r="K439" s="2606">
        <f t="shared" si="85"/>
        <v>30</v>
      </c>
      <c r="L439" s="772" t="str">
        <f>'Efficient Products Deemed Table'!L210</f>
        <v>per measure</v>
      </c>
      <c r="V439" s="496" t="str">
        <f t="shared" si="89"/>
        <v>kWh Annual Savings</v>
      </c>
      <c r="W439" s="1700">
        <f>'Efficient Products Deemed Table'!W210</f>
        <v>162</v>
      </c>
      <c r="X439" s="1700">
        <f>'Efficient Products Deemed Table'!X210</f>
        <v>162</v>
      </c>
      <c r="Y439" s="1223">
        <v>162</v>
      </c>
      <c r="Z439" s="1700"/>
      <c r="AA439" s="1700"/>
      <c r="AB439" s="1700"/>
      <c r="AC439" s="1700"/>
      <c r="AD439" s="1700"/>
      <c r="AE439" s="1700"/>
      <c r="AF439" s="1700"/>
      <c r="AG439" s="1700"/>
      <c r="BB439" s="110">
        <f t="shared" si="86"/>
        <v>1.9729066853107977</v>
      </c>
      <c r="BC439" s="104" t="str">
        <f t="shared" si="87"/>
        <v>Miscellaneous RES 10 Year EUL</v>
      </c>
      <c r="BD439" s="398">
        <f>(INDEX('Avoided Cost Benefits'!$C$4:$C$857,MATCH(BC439,'Avoided Cost Benefits'!$A$4:$A$857,0)))*F439</f>
        <v>55.863332288177375</v>
      </c>
      <c r="BE439" s="111">
        <f t="shared" si="88"/>
        <v>28.315243039169417</v>
      </c>
    </row>
    <row r="440" spans="1:57" hidden="1" outlineLevel="1" x14ac:dyDescent="0.25">
      <c r="H440" t="s">
        <v>2487</v>
      </c>
      <c r="I440" s="55"/>
      <c r="L440" s="359"/>
    </row>
    <row r="441" spans="1:57" hidden="1" outlineLevel="1" x14ac:dyDescent="0.25">
      <c r="D441" s="510" t="s">
        <v>620</v>
      </c>
      <c r="E441" s="1384"/>
      <c r="F441" s="96"/>
      <c r="L441" s="359"/>
    </row>
    <row r="442" spans="1:57" hidden="1" outlineLevel="1" x14ac:dyDescent="0.25">
      <c r="E442" s="1384"/>
      <c r="F442" s="96"/>
      <c r="L442" s="359"/>
    </row>
    <row r="443" spans="1:57" hidden="1" outlineLevel="1" x14ac:dyDescent="0.25">
      <c r="E443" s="1384"/>
      <c r="F443" s="96"/>
      <c r="L443" s="359"/>
    </row>
    <row r="444" spans="1:57" hidden="1" outlineLevel="1" x14ac:dyDescent="0.25">
      <c r="E444" s="1384"/>
      <c r="F444" s="96"/>
      <c r="L444" s="359"/>
    </row>
    <row r="445" spans="1:57" hidden="1" outlineLevel="1" x14ac:dyDescent="0.25">
      <c r="D445" s="519" t="str">
        <f>'Efficient Products Deemed Table'!D216</f>
        <v>Product Class</v>
      </c>
      <c r="E445" s="519" t="str">
        <f>'Efficient Products Deemed Table'!E216</f>
        <v>ERP</v>
      </c>
      <c r="F445" s="363" t="str">
        <f>'Efficient Products Deemed Table'!F216</f>
        <v>Baseline Energy AV</v>
      </c>
      <c r="G445" s="363" t="str">
        <f>'Efficient Products Deemed Table'!G216</f>
        <v>Comments:</v>
      </c>
      <c r="K445" s="359"/>
      <c r="V445" s="72" t="s">
        <v>27</v>
      </c>
      <c r="W445" s="73">
        <v>43252</v>
      </c>
      <c r="X445" s="73">
        <f>$X$6</f>
        <v>43465</v>
      </c>
      <c r="Y445" s="73">
        <f>$Y$6</f>
        <v>43800</v>
      </c>
      <c r="Z445" s="73" t="str">
        <f>$Z$6</f>
        <v>-</v>
      </c>
      <c r="AA445" s="73" t="str">
        <f>$AA$6</f>
        <v>-</v>
      </c>
      <c r="AB445" s="73" t="str">
        <f>$AB$6</f>
        <v>-</v>
      </c>
      <c r="AC445" s="73" t="str">
        <f>$AC$6</f>
        <v>-</v>
      </c>
      <c r="AD445" s="73" t="str">
        <f>$AD$6</f>
        <v>-</v>
      </c>
      <c r="AE445" s="73" t="str">
        <f>$AE$6</f>
        <v>-</v>
      </c>
      <c r="AF445" s="73" t="str">
        <f>$AF$6</f>
        <v>-</v>
      </c>
      <c r="AG445" s="73" t="str">
        <f>$AG$6</f>
        <v>-</v>
      </c>
      <c r="AH445" s="353"/>
      <c r="AI445" s="73">
        <v>43252</v>
      </c>
      <c r="AJ445" s="73">
        <f>$Y$6</f>
        <v>43800</v>
      </c>
      <c r="AK445" s="73">
        <f>$Y$6</f>
        <v>43800</v>
      </c>
      <c r="AL445" s="73" t="str">
        <f>$Z$6</f>
        <v>-</v>
      </c>
      <c r="AM445" s="73" t="str">
        <f>$AA$6</f>
        <v>-</v>
      </c>
      <c r="AN445" s="73" t="str">
        <f>$AB$6</f>
        <v>-</v>
      </c>
      <c r="AO445" s="73" t="str">
        <f>$AC$6</f>
        <v>-</v>
      </c>
      <c r="AP445" s="73" t="str">
        <f>$AD$6</f>
        <v>-</v>
      </c>
      <c r="AQ445" s="73" t="str">
        <f>$AE$6</f>
        <v>-</v>
      </c>
      <c r="AR445" s="73" t="str">
        <f>$AF$6</f>
        <v>-</v>
      </c>
      <c r="AS445" s="73" t="str">
        <f>$AG$6</f>
        <v>-</v>
      </c>
    </row>
    <row r="446" spans="1:57" ht="30" hidden="1" outlineLevel="1" x14ac:dyDescent="0.25">
      <c r="D446" s="519"/>
      <c r="E446" s="519"/>
      <c r="F446" s="363"/>
      <c r="G446" s="363"/>
      <c r="K446" s="359"/>
      <c r="V446" s="123"/>
      <c r="W446" s="783" t="s">
        <v>868</v>
      </c>
      <c r="X446" s="783" t="s">
        <v>868</v>
      </c>
      <c r="Y446" s="783" t="s">
        <v>868</v>
      </c>
      <c r="Z446" s="783" t="s">
        <v>868</v>
      </c>
      <c r="AA446" s="783" t="s">
        <v>868</v>
      </c>
      <c r="AB446" s="783" t="s">
        <v>868</v>
      </c>
      <c r="AC446" s="783" t="s">
        <v>868</v>
      </c>
      <c r="AD446" s="783" t="s">
        <v>868</v>
      </c>
      <c r="AE446" s="783" t="s">
        <v>868</v>
      </c>
      <c r="AF446" s="783" t="s">
        <v>868</v>
      </c>
      <c r="AG446" s="783" t="s">
        <v>868</v>
      </c>
      <c r="AH446" s="353"/>
      <c r="AI446" s="783" t="s">
        <v>869</v>
      </c>
      <c r="AJ446" s="783" t="s">
        <v>869</v>
      </c>
      <c r="AK446" s="783" t="s">
        <v>869</v>
      </c>
      <c r="AL446" s="783" t="s">
        <v>869</v>
      </c>
      <c r="AM446" s="783" t="s">
        <v>869</v>
      </c>
      <c r="AN446" s="783" t="s">
        <v>869</v>
      </c>
      <c r="AO446" s="783" t="s">
        <v>869</v>
      </c>
      <c r="AP446" s="783" t="s">
        <v>869</v>
      </c>
      <c r="AQ446" s="783" t="s">
        <v>869</v>
      </c>
      <c r="AR446" s="783" t="s">
        <v>869</v>
      </c>
      <c r="AS446" s="783" t="s">
        <v>869</v>
      </c>
    </row>
    <row r="447" spans="1:57" hidden="1" outlineLevel="1" x14ac:dyDescent="0.25">
      <c r="A447" s="55"/>
      <c r="B447" s="55"/>
      <c r="C447" s="2589"/>
      <c r="D447" s="784" t="str">
        <f>'Efficient Products Deemed Table'!D218</f>
        <v>A</v>
      </c>
      <c r="E447" s="791">
        <f>'Efficient Products Deemed Table'!E218</f>
        <v>0.55000000000000004</v>
      </c>
      <c r="F447" s="792">
        <f>'Efficient Products Deemed Table'!F218</f>
        <v>432</v>
      </c>
      <c r="G447" s="732"/>
      <c r="H447" s="480"/>
      <c r="I447" s="55"/>
      <c r="J447" s="55"/>
      <c r="K447" s="55"/>
      <c r="L447" s="55"/>
      <c r="V447" s="790" t="str">
        <f>D447</f>
        <v>A</v>
      </c>
      <c r="W447" s="791">
        <f>'Efficient Products Deemed Table'!W218</f>
        <v>0.55000000000000004</v>
      </c>
      <c r="X447" s="791">
        <f>'Efficient Products Deemed Table'!X218</f>
        <v>0.55000000000000004</v>
      </c>
      <c r="Y447" s="791">
        <f>'Efficient Products Deemed Table'!Y218</f>
        <v>0.55000000000000004</v>
      </c>
      <c r="Z447" s="791"/>
      <c r="AA447" s="791"/>
      <c r="AB447" s="791"/>
      <c r="AC447" s="791"/>
      <c r="AD447" s="791"/>
      <c r="AE447" s="791"/>
      <c r="AF447" s="791"/>
      <c r="AG447" s="791"/>
      <c r="AH447" s="353"/>
      <c r="AI447" s="792">
        <f>'Efficient Products Deemed Table'!AI218</f>
        <v>432</v>
      </c>
      <c r="AJ447" s="792">
        <f>'Efficient Products Deemed Table'!AJ218</f>
        <v>432</v>
      </c>
      <c r="AK447" s="792">
        <f>'Efficient Products Deemed Table'!AK218</f>
        <v>432</v>
      </c>
      <c r="AL447" s="686"/>
      <c r="AM447" s="686"/>
      <c r="AN447" s="686"/>
      <c r="AO447" s="686"/>
      <c r="AP447" s="686"/>
      <c r="AQ447" s="686"/>
      <c r="AR447" s="686"/>
      <c r="AS447" s="686"/>
    </row>
    <row r="448" spans="1:57" hidden="1" outlineLevel="1" x14ac:dyDescent="0.25">
      <c r="A448" s="55"/>
      <c r="B448" s="55"/>
      <c r="C448" s="2589"/>
      <c r="D448" s="784" t="str">
        <f>'Efficient Products Deemed Table'!D219</f>
        <v>B</v>
      </c>
      <c r="E448" s="791">
        <f>'Efficient Products Deemed Table'!E219</f>
        <v>0.5</v>
      </c>
      <c r="F448" s="792">
        <f>'Efficient Products Deemed Table'!F219</f>
        <v>432</v>
      </c>
      <c r="G448" s="732"/>
      <c r="H448" s="480"/>
      <c r="I448" s="55"/>
      <c r="J448" s="55"/>
      <c r="K448" s="55"/>
      <c r="L448" s="55"/>
      <c r="V448" s="790" t="str">
        <f t="shared" ref="V448:V457" si="90">D448</f>
        <v>B</v>
      </c>
      <c r="W448" s="791">
        <f>'Efficient Products Deemed Table'!W219</f>
        <v>0.5</v>
      </c>
      <c r="X448" s="791">
        <f>'Efficient Products Deemed Table'!X219</f>
        <v>0.5</v>
      </c>
      <c r="Y448" s="791">
        <f>'Efficient Products Deemed Table'!Y219</f>
        <v>0.5</v>
      </c>
      <c r="Z448" s="791"/>
      <c r="AA448" s="791"/>
      <c r="AB448" s="791"/>
      <c r="AC448" s="791"/>
      <c r="AD448" s="791"/>
      <c r="AE448" s="791"/>
      <c r="AF448" s="791"/>
      <c r="AG448" s="791"/>
      <c r="AH448" s="353"/>
      <c r="AI448" s="792">
        <f>'Efficient Products Deemed Table'!AI219</f>
        <v>432</v>
      </c>
      <c r="AJ448" s="792">
        <f>'Efficient Products Deemed Table'!AJ219</f>
        <v>432</v>
      </c>
      <c r="AK448" s="792">
        <f>'Efficient Products Deemed Table'!AK219</f>
        <v>432</v>
      </c>
      <c r="AL448" s="686"/>
      <c r="AM448" s="686"/>
      <c r="AN448" s="686"/>
      <c r="AO448" s="686"/>
      <c r="AP448" s="686"/>
      <c r="AQ448" s="686"/>
      <c r="AR448" s="686"/>
      <c r="AS448" s="686"/>
    </row>
    <row r="449" spans="1:57" hidden="1" outlineLevel="1" x14ac:dyDescent="0.25">
      <c r="A449" s="55"/>
      <c r="B449" s="55"/>
      <c r="C449" s="2589"/>
      <c r="D449" s="784" t="str">
        <f>'Efficient Products Deemed Table'!D220</f>
        <v>C</v>
      </c>
      <c r="E449" s="791">
        <f>'Efficient Products Deemed Table'!E220</f>
        <v>0.45</v>
      </c>
      <c r="F449" s="792">
        <f>'Efficient Products Deemed Table'!F220</f>
        <v>432</v>
      </c>
      <c r="G449" s="732"/>
      <c r="H449" s="480"/>
      <c r="I449" s="55"/>
      <c r="J449" s="55"/>
      <c r="K449" s="55"/>
      <c r="L449" s="55"/>
      <c r="V449" s="790" t="str">
        <f t="shared" si="90"/>
        <v>C</v>
      </c>
      <c r="W449" s="791">
        <f>'Efficient Products Deemed Table'!W220</f>
        <v>0.45</v>
      </c>
      <c r="X449" s="791">
        <f>'Efficient Products Deemed Table'!X220</f>
        <v>0.45</v>
      </c>
      <c r="Y449" s="791">
        <f>'Efficient Products Deemed Table'!Y220</f>
        <v>0.45</v>
      </c>
      <c r="Z449" s="791"/>
      <c r="AA449" s="791"/>
      <c r="AB449" s="791"/>
      <c r="AC449" s="791"/>
      <c r="AD449" s="791"/>
      <c r="AE449" s="791"/>
      <c r="AF449" s="791"/>
      <c r="AG449" s="791"/>
      <c r="AH449" s="353"/>
      <c r="AI449" s="792">
        <f>'Efficient Products Deemed Table'!AI220</f>
        <v>432</v>
      </c>
      <c r="AJ449" s="792">
        <f>'Efficient Products Deemed Table'!AJ220</f>
        <v>432</v>
      </c>
      <c r="AK449" s="792">
        <f>'Efficient Products Deemed Table'!AK220</f>
        <v>432</v>
      </c>
      <c r="AL449" s="686"/>
      <c r="AM449" s="686"/>
      <c r="AN449" s="686"/>
      <c r="AO449" s="686"/>
      <c r="AP449" s="686"/>
      <c r="AQ449" s="686"/>
      <c r="AR449" s="686"/>
      <c r="AS449" s="686"/>
    </row>
    <row r="450" spans="1:57" hidden="1" outlineLevel="1" x14ac:dyDescent="0.25">
      <c r="A450" s="55"/>
      <c r="B450" s="55"/>
      <c r="C450" s="2589"/>
      <c r="D450" s="784" t="str">
        <f>'Efficient Products Deemed Table'!D221</f>
        <v>D</v>
      </c>
      <c r="E450" s="791">
        <f>'Efficient Products Deemed Table'!E221</f>
        <v>0.4</v>
      </c>
      <c r="F450" s="792">
        <f>'Efficient Products Deemed Table'!F221</f>
        <v>432</v>
      </c>
      <c r="G450" s="732"/>
      <c r="H450" s="480"/>
      <c r="I450" s="55"/>
      <c r="J450" s="55"/>
      <c r="K450" s="55"/>
      <c r="L450" s="55"/>
      <c r="V450" s="790" t="str">
        <f t="shared" si="90"/>
        <v>D</v>
      </c>
      <c r="W450" s="791">
        <f>'Efficient Products Deemed Table'!W221</f>
        <v>0.4</v>
      </c>
      <c r="X450" s="791">
        <f>'Efficient Products Deemed Table'!X221</f>
        <v>0.4</v>
      </c>
      <c r="Y450" s="791">
        <f>'Efficient Products Deemed Table'!Y221</f>
        <v>0.4</v>
      </c>
      <c r="Z450" s="791"/>
      <c r="AA450" s="791"/>
      <c r="AB450" s="791"/>
      <c r="AC450" s="791"/>
      <c r="AD450" s="791"/>
      <c r="AE450" s="791"/>
      <c r="AF450" s="791"/>
      <c r="AG450" s="791"/>
      <c r="AH450" s="353"/>
      <c r="AI450" s="792">
        <f>'Efficient Products Deemed Table'!AI221</f>
        <v>432</v>
      </c>
      <c r="AJ450" s="792">
        <f>'Efficient Products Deemed Table'!AJ221</f>
        <v>432</v>
      </c>
      <c r="AK450" s="792">
        <f>'Efficient Products Deemed Table'!AK221</f>
        <v>432</v>
      </c>
      <c r="AL450" s="686"/>
      <c r="AM450" s="686"/>
      <c r="AN450" s="686"/>
      <c r="AO450" s="686"/>
      <c r="AP450" s="686"/>
      <c r="AQ450" s="686"/>
      <c r="AR450" s="686"/>
      <c r="AS450" s="686"/>
    </row>
    <row r="451" spans="1:57" hidden="1" outlineLevel="1" x14ac:dyDescent="0.25">
      <c r="A451" s="55"/>
      <c r="B451" s="55"/>
      <c r="C451" s="2589"/>
      <c r="D451" s="784" t="str">
        <f>'Efficient Products Deemed Table'!D222</f>
        <v>E</v>
      </c>
      <c r="E451" s="791">
        <f>'Efficient Products Deemed Table'!E222</f>
        <v>0.35</v>
      </c>
      <c r="F451" s="792">
        <f>'Efficient Products Deemed Table'!F222</f>
        <v>432</v>
      </c>
      <c r="G451" s="732"/>
      <c r="H451" s="480"/>
      <c r="I451" s="55"/>
      <c r="J451" s="55"/>
      <c r="K451" s="55"/>
      <c r="L451" s="55"/>
      <c r="V451" s="790" t="str">
        <f t="shared" si="90"/>
        <v>E</v>
      </c>
      <c r="W451" s="791">
        <f>'Efficient Products Deemed Table'!W222</f>
        <v>0.35</v>
      </c>
      <c r="X451" s="791">
        <f>'Efficient Products Deemed Table'!X222</f>
        <v>0.35</v>
      </c>
      <c r="Y451" s="791">
        <f>'Efficient Products Deemed Table'!Y222</f>
        <v>0.35</v>
      </c>
      <c r="Z451" s="791"/>
      <c r="AA451" s="791"/>
      <c r="AB451" s="791"/>
      <c r="AC451" s="791"/>
      <c r="AD451" s="791"/>
      <c r="AE451" s="791"/>
      <c r="AF451" s="791"/>
      <c r="AG451" s="791"/>
      <c r="AH451" s="353"/>
      <c r="AI451" s="792">
        <f>'Efficient Products Deemed Table'!AI222</f>
        <v>432</v>
      </c>
      <c r="AJ451" s="792">
        <f>'Efficient Products Deemed Table'!AJ222</f>
        <v>432</v>
      </c>
      <c r="AK451" s="792">
        <f>'Efficient Products Deemed Table'!AK222</f>
        <v>432</v>
      </c>
      <c r="AL451" s="686"/>
      <c r="AM451" s="686"/>
      <c r="AN451" s="686"/>
      <c r="AO451" s="686"/>
      <c r="AP451" s="686"/>
      <c r="AQ451" s="686"/>
      <c r="AR451" s="686"/>
      <c r="AS451" s="686"/>
    </row>
    <row r="452" spans="1:57" hidden="1" outlineLevel="1" x14ac:dyDescent="0.25">
      <c r="A452" s="55"/>
      <c r="B452" s="55"/>
      <c r="C452" s="2589"/>
      <c r="D452" s="784" t="str">
        <f>'Efficient Products Deemed Table'!D223</f>
        <v>F</v>
      </c>
      <c r="E452" s="791">
        <f>'Efficient Products Deemed Table'!E223</f>
        <v>0.3</v>
      </c>
      <c r="F452" s="792">
        <f>'Efficient Products Deemed Table'!F223</f>
        <v>432</v>
      </c>
      <c r="G452" s="732"/>
      <c r="H452" s="480"/>
      <c r="I452" s="55"/>
      <c r="J452" s="55"/>
      <c r="K452" s="55"/>
      <c r="L452" s="55"/>
      <c r="V452" s="790" t="str">
        <f t="shared" si="90"/>
        <v>F</v>
      </c>
      <c r="W452" s="791">
        <f>'Efficient Products Deemed Table'!W223</f>
        <v>0.3</v>
      </c>
      <c r="X452" s="791">
        <f>'Efficient Products Deemed Table'!X223</f>
        <v>0.3</v>
      </c>
      <c r="Y452" s="791">
        <f>'Efficient Products Deemed Table'!Y223</f>
        <v>0.3</v>
      </c>
      <c r="Z452" s="791"/>
      <c r="AA452" s="791"/>
      <c r="AB452" s="791"/>
      <c r="AC452" s="791"/>
      <c r="AD452" s="791"/>
      <c r="AE452" s="791"/>
      <c r="AF452" s="791"/>
      <c r="AG452" s="791"/>
      <c r="AH452" s="353"/>
      <c r="AI452" s="792">
        <f>'Efficient Products Deemed Table'!AI223</f>
        <v>432</v>
      </c>
      <c r="AJ452" s="792">
        <f>'Efficient Products Deemed Table'!AJ223</f>
        <v>432</v>
      </c>
      <c r="AK452" s="792">
        <f>'Efficient Products Deemed Table'!AK223</f>
        <v>432</v>
      </c>
      <c r="AL452" s="686"/>
      <c r="AM452" s="686"/>
      <c r="AN452" s="686"/>
      <c r="AO452" s="686"/>
      <c r="AP452" s="686"/>
      <c r="AQ452" s="686"/>
      <c r="AR452" s="686"/>
      <c r="AS452" s="686"/>
    </row>
    <row r="453" spans="1:57" hidden="1" outlineLevel="1" x14ac:dyDescent="0.25">
      <c r="A453" s="55"/>
      <c r="B453" s="55"/>
      <c r="C453" s="2589"/>
      <c r="D453" s="784" t="str">
        <f>'Efficient Products Deemed Table'!D224</f>
        <v>G</v>
      </c>
      <c r="E453" s="791">
        <f>'Efficient Products Deemed Table'!E224</f>
        <v>0.25</v>
      </c>
      <c r="F453" s="792">
        <f>'Efficient Products Deemed Table'!F224</f>
        <v>432</v>
      </c>
      <c r="G453" s="732"/>
      <c r="H453" s="480"/>
      <c r="I453" s="55"/>
      <c r="J453" s="55"/>
      <c r="K453" s="55"/>
      <c r="L453" s="55"/>
      <c r="V453" s="790" t="str">
        <f t="shared" si="90"/>
        <v>G</v>
      </c>
      <c r="W453" s="791">
        <f>'Efficient Products Deemed Table'!W224</f>
        <v>0.25</v>
      </c>
      <c r="X453" s="791">
        <f>'Efficient Products Deemed Table'!X224</f>
        <v>0.25</v>
      </c>
      <c r="Y453" s="791">
        <f>'Efficient Products Deemed Table'!Y224</f>
        <v>0.25</v>
      </c>
      <c r="Z453" s="791"/>
      <c r="AA453" s="791"/>
      <c r="AB453" s="791"/>
      <c r="AC453" s="791"/>
      <c r="AD453" s="791"/>
      <c r="AE453" s="791"/>
      <c r="AF453" s="791"/>
      <c r="AG453" s="791"/>
      <c r="AH453" s="353"/>
      <c r="AI453" s="792">
        <f>'Efficient Products Deemed Table'!AI224</f>
        <v>432</v>
      </c>
      <c r="AJ453" s="792">
        <f>'Efficient Products Deemed Table'!AJ224</f>
        <v>432</v>
      </c>
      <c r="AK453" s="792">
        <f>'Efficient Products Deemed Table'!AK224</f>
        <v>432</v>
      </c>
      <c r="AL453" s="686"/>
      <c r="AM453" s="686"/>
      <c r="AN453" s="686"/>
      <c r="AO453" s="686"/>
      <c r="AP453" s="686"/>
      <c r="AQ453" s="686"/>
      <c r="AR453" s="686"/>
      <c r="AS453" s="686"/>
    </row>
    <row r="454" spans="1:57" hidden="1" outlineLevel="1" x14ac:dyDescent="0.25">
      <c r="A454" s="55"/>
      <c r="B454" s="55"/>
      <c r="C454" s="2589"/>
      <c r="D454" s="784" t="str">
        <f>'Efficient Products Deemed Table'!D225</f>
        <v>H</v>
      </c>
      <c r="E454" s="791">
        <f>'Efficient Products Deemed Table'!E225</f>
        <v>0.2</v>
      </c>
      <c r="F454" s="792">
        <f>'Efficient Products Deemed Table'!F225</f>
        <v>432</v>
      </c>
      <c r="G454" s="732"/>
      <c r="H454" s="480"/>
      <c r="I454" s="55"/>
      <c r="J454" s="55"/>
      <c r="K454" s="55"/>
      <c r="L454" s="55"/>
      <c r="V454" s="790" t="str">
        <f t="shared" si="90"/>
        <v>H</v>
      </c>
      <c r="W454" s="791">
        <f>'Efficient Products Deemed Table'!W225</f>
        <v>0.2</v>
      </c>
      <c r="X454" s="791">
        <f>'Efficient Products Deemed Table'!X225</f>
        <v>0.2</v>
      </c>
      <c r="Y454" s="791">
        <f>'Efficient Products Deemed Table'!Y225</f>
        <v>0.2</v>
      </c>
      <c r="Z454" s="791"/>
      <c r="AA454" s="791"/>
      <c r="AB454" s="791"/>
      <c r="AC454" s="791"/>
      <c r="AD454" s="791"/>
      <c r="AE454" s="791"/>
      <c r="AF454" s="791"/>
      <c r="AG454" s="791"/>
      <c r="AH454" s="353"/>
      <c r="AI454" s="792">
        <f>'Efficient Products Deemed Table'!AI225</f>
        <v>432</v>
      </c>
      <c r="AJ454" s="792">
        <f>'Efficient Products Deemed Table'!AJ225</f>
        <v>432</v>
      </c>
      <c r="AK454" s="792">
        <f>'Efficient Products Deemed Table'!AK225</f>
        <v>432</v>
      </c>
      <c r="AL454" s="686"/>
      <c r="AM454" s="686"/>
      <c r="AN454" s="686"/>
      <c r="AO454" s="686"/>
      <c r="AP454" s="686"/>
      <c r="AQ454" s="686"/>
      <c r="AR454" s="686"/>
      <c r="AS454" s="686"/>
    </row>
    <row r="455" spans="1:57" hidden="1" outlineLevel="1" x14ac:dyDescent="0.25">
      <c r="A455" s="55"/>
      <c r="B455" s="55"/>
      <c r="C455" s="2589"/>
      <c r="D455" s="519" t="s">
        <v>621</v>
      </c>
      <c r="E455" s="2947" t="s">
        <v>623</v>
      </c>
      <c r="F455" s="3516"/>
      <c r="G455" s="363" t="s">
        <v>870</v>
      </c>
      <c r="H455" s="480"/>
      <c r="I455" s="55"/>
      <c r="J455" s="55"/>
      <c r="K455" s="55"/>
      <c r="L455" s="55"/>
      <c r="V455" s="793"/>
      <c r="W455" s="794"/>
      <c r="X455" s="794"/>
      <c r="Y455" s="794"/>
      <c r="Z455" s="795"/>
      <c r="AA455" s="795"/>
      <c r="AB455" s="795"/>
      <c r="AC455" s="795"/>
      <c r="AD455" s="795"/>
      <c r="AE455" s="795"/>
      <c r="AF455" s="795"/>
      <c r="AG455" s="795"/>
      <c r="AH455" s="353"/>
      <c r="AI455" s="796"/>
      <c r="AJ455" s="796"/>
      <c r="AK455" s="753"/>
      <c r="AL455" s="753"/>
      <c r="AM455" s="753"/>
      <c r="AN455" s="753"/>
      <c r="AO455" s="753"/>
      <c r="AP455" s="753"/>
      <c r="AQ455" s="753"/>
      <c r="AR455" s="753"/>
      <c r="AS455" s="753"/>
    </row>
    <row r="456" spans="1:57" hidden="1" outlineLevel="1" x14ac:dyDescent="0.25">
      <c r="A456" s="55"/>
      <c r="B456" s="55"/>
      <c r="C456" s="2589"/>
      <c r="D456" s="724" t="str">
        <f>J430</f>
        <v>EUL</v>
      </c>
      <c r="E456" s="3517">
        <v>10</v>
      </c>
      <c r="F456" s="3518"/>
      <c r="G456" s="797" t="s">
        <v>37</v>
      </c>
      <c r="H456" s="480"/>
      <c r="I456" s="55"/>
      <c r="J456" s="55"/>
      <c r="K456" s="55"/>
      <c r="L456" s="55"/>
      <c r="V456" s="2712" t="str">
        <f t="shared" si="90"/>
        <v>EUL</v>
      </c>
      <c r="W456" s="2713">
        <v>10</v>
      </c>
      <c r="X456" s="2713">
        <v>10</v>
      </c>
      <c r="Y456" s="2713">
        <v>10</v>
      </c>
      <c r="Z456" s="798"/>
      <c r="AA456" s="798"/>
      <c r="AB456" s="798"/>
      <c r="AC456" s="798"/>
      <c r="AD456" s="798"/>
      <c r="AE456" s="798"/>
      <c r="AF456" s="798"/>
      <c r="AG456" s="798"/>
      <c r="AH456" s="353"/>
      <c r="AI456" s="796"/>
      <c r="AJ456" s="796"/>
      <c r="AK456" s="753"/>
      <c r="AL456" s="753"/>
      <c r="AM456" s="753"/>
      <c r="AN456" s="753"/>
      <c r="AO456" s="753"/>
      <c r="AP456" s="753"/>
      <c r="AQ456" s="753"/>
      <c r="AR456" s="753"/>
      <c r="AS456" s="753"/>
    </row>
    <row r="457" spans="1:57" hidden="1" outlineLevel="1" x14ac:dyDescent="0.25">
      <c r="A457" s="55"/>
      <c r="B457" s="55"/>
      <c r="C457" s="2589"/>
      <c r="D457" s="724" t="str">
        <f>K430</f>
        <v>Inc. Cost</v>
      </c>
      <c r="E457" s="3519">
        <v>30</v>
      </c>
      <c r="F457" s="3518"/>
      <c r="G457" s="797" t="s">
        <v>37</v>
      </c>
      <c r="H457" s="480"/>
      <c r="I457" s="55"/>
      <c r="J457" s="55"/>
      <c r="K457" s="55"/>
      <c r="L457" s="55"/>
      <c r="V457" s="2712" t="str">
        <f t="shared" si="90"/>
        <v>Inc. Cost</v>
      </c>
      <c r="W457" s="2714">
        <v>30</v>
      </c>
      <c r="X457" s="2714">
        <v>30</v>
      </c>
      <c r="Y457" s="2714">
        <v>30</v>
      </c>
      <c r="Z457" s="800"/>
      <c r="AA457" s="800"/>
      <c r="AB457" s="800"/>
      <c r="AC457" s="800"/>
      <c r="AD457" s="800"/>
      <c r="AE457" s="800"/>
      <c r="AF457" s="800"/>
      <c r="AG457" s="800"/>
      <c r="AH457" s="353"/>
      <c r="AI457" s="796"/>
      <c r="AJ457" s="796"/>
      <c r="AK457" s="753"/>
      <c r="AL457" s="753"/>
      <c r="AM457" s="753"/>
      <c r="AN457" s="753"/>
      <c r="AO457" s="753"/>
      <c r="AP457" s="753"/>
      <c r="AQ457" s="753"/>
      <c r="AR457" s="753"/>
      <c r="AS457" s="753"/>
    </row>
    <row r="458" spans="1:57" collapsed="1" x14ac:dyDescent="0.25">
      <c r="A458" s="353"/>
      <c r="B458" s="353"/>
      <c r="C458" s="2595"/>
      <c r="D458" s="591"/>
      <c r="E458" s="2577"/>
      <c r="F458" s="353"/>
      <c r="G458" s="353"/>
      <c r="H458" s="353"/>
      <c r="I458" s="353"/>
      <c r="J458" s="353"/>
      <c r="K458" s="353"/>
      <c r="L458" s="353"/>
    </row>
    <row r="459" spans="1:57" x14ac:dyDescent="0.25">
      <c r="A459" s="353"/>
      <c r="B459" s="353"/>
      <c r="C459" s="2595"/>
      <c r="D459" s="591"/>
      <c r="E459" s="2577"/>
      <c r="F459" s="353"/>
      <c r="G459" s="353"/>
      <c r="H459" s="353"/>
      <c r="I459" s="353"/>
      <c r="J459" s="353"/>
      <c r="K459" s="353"/>
      <c r="L459" s="353"/>
    </row>
    <row r="460" spans="1:57" s="475" customFormat="1" x14ac:dyDescent="0.25">
      <c r="B460" s="2854" t="s">
        <v>2488</v>
      </c>
      <c r="C460" s="2855"/>
      <c r="D460" s="2855"/>
      <c r="E460" s="2855"/>
      <c r="F460" s="2855"/>
      <c r="G460" s="2855"/>
      <c r="H460" s="2855"/>
      <c r="I460" s="2831"/>
      <c r="J460" s="2831"/>
      <c r="K460" s="2831"/>
      <c r="L460" s="2831"/>
      <c r="M460" s="2831"/>
      <c r="N460" s="2831"/>
      <c r="O460" s="2831"/>
      <c r="P460" s="2831"/>
      <c r="Q460" s="2832"/>
      <c r="V460" s="2854" t="str">
        <f>B460</f>
        <v>High Efficienty Pool Pump</v>
      </c>
      <c r="W460" s="2855"/>
      <c r="X460" s="2855"/>
      <c r="Y460" s="2855"/>
      <c r="Z460" s="2855"/>
      <c r="AA460" s="2855"/>
      <c r="AB460" s="2855"/>
      <c r="AC460" s="2855"/>
      <c r="AD460" s="2855"/>
      <c r="AE460" s="2855"/>
      <c r="AF460" s="2855"/>
      <c r="AG460" s="2855"/>
      <c r="AH460" s="2855"/>
      <c r="AI460" s="2961"/>
      <c r="AJ460"/>
      <c r="BB460" s="1805"/>
    </row>
    <row r="461" spans="1:57" ht="23.25" customHeight="1" x14ac:dyDescent="0.25">
      <c r="B461" s="2599"/>
      <c r="C461" s="2600"/>
      <c r="D461" s="2604"/>
      <c r="E461" s="2605"/>
      <c r="F461" s="2599"/>
      <c r="G461" s="2599"/>
      <c r="H461" s="2599"/>
      <c r="I461" s="2599"/>
      <c r="J461" s="2599"/>
      <c r="K461" s="2599"/>
      <c r="L461" s="2599"/>
      <c r="M461" s="359"/>
      <c r="N461" s="96"/>
      <c r="O461" s="96"/>
    </row>
    <row r="462" spans="1:57" ht="30" x14ac:dyDescent="0.25">
      <c r="B462" s="2599"/>
      <c r="C462" s="363" t="s">
        <v>17</v>
      </c>
      <c r="D462" s="363" t="s">
        <v>665</v>
      </c>
      <c r="E462" s="363" t="s">
        <v>19</v>
      </c>
      <c r="F462" s="363" t="s">
        <v>20</v>
      </c>
      <c r="G462" s="363" t="s">
        <v>21</v>
      </c>
      <c r="H462" s="363" t="s">
        <v>22</v>
      </c>
      <c r="I462" s="363" t="s">
        <v>2489</v>
      </c>
      <c r="J462" s="363" t="s">
        <v>2490</v>
      </c>
      <c r="K462" s="363" t="s">
        <v>2491</v>
      </c>
      <c r="L462" s="363" t="s">
        <v>23</v>
      </c>
      <c r="M462" s="363" t="s">
        <v>24</v>
      </c>
      <c r="N462" s="363" t="s">
        <v>25</v>
      </c>
      <c r="O462" s="363" t="s">
        <v>26</v>
      </c>
      <c r="V462" s="72" t="s">
        <v>27</v>
      </c>
      <c r="W462" s="73">
        <f>W$6</f>
        <v>43252</v>
      </c>
      <c r="X462" s="73">
        <f t="shared" ref="X462:AG462" si="91">X$6</f>
        <v>43465</v>
      </c>
      <c r="Y462" s="73">
        <f t="shared" si="91"/>
        <v>43800</v>
      </c>
      <c r="Z462" s="73" t="str">
        <f t="shared" si="91"/>
        <v>-</v>
      </c>
      <c r="AA462" s="73" t="str">
        <f t="shared" si="91"/>
        <v>-</v>
      </c>
      <c r="AB462" s="73" t="str">
        <f t="shared" si="91"/>
        <v>-</v>
      </c>
      <c r="AC462" s="73" t="str">
        <f t="shared" si="91"/>
        <v>-</v>
      </c>
      <c r="AD462" s="73" t="str">
        <f t="shared" si="91"/>
        <v>-</v>
      </c>
      <c r="AE462" s="73" t="str">
        <f t="shared" si="91"/>
        <v>-</v>
      </c>
      <c r="AF462" s="73" t="str">
        <f t="shared" si="91"/>
        <v>-</v>
      </c>
      <c r="AG462" s="73" t="str">
        <f t="shared" si="91"/>
        <v>-</v>
      </c>
      <c r="BB462" s="74" t="str">
        <f>$BB$6</f>
        <v>TRC (2020)</v>
      </c>
      <c r="BC462" s="156" t="str">
        <f>$BC$6</f>
        <v>Benefit Lookup</v>
      </c>
      <c r="BD462" s="1385" t="str">
        <f>$BD$6</f>
        <v>Benefits (2019 $)</v>
      </c>
      <c r="BE462" s="605" t="str">
        <f>$BE$6</f>
        <v>Incremental Cost (2019 $)</v>
      </c>
    </row>
    <row r="463" spans="1:57" x14ac:dyDescent="0.25">
      <c r="B463" s="2599"/>
      <c r="C463" s="364" t="s">
        <v>2492</v>
      </c>
      <c r="D463" s="925" t="s">
        <v>2354</v>
      </c>
      <c r="E463" s="1225" t="s">
        <v>2493</v>
      </c>
      <c r="F463" s="1054">
        <f>ROUND(F480*(I463-(J463+K463)),2)</f>
        <v>2052.85</v>
      </c>
      <c r="G463" s="1055" t="s">
        <v>817</v>
      </c>
      <c r="H463" s="370">
        <f>VLOOKUP(G463,'CP FACTORS'!$A$3:$B$38, 2, FALSE)</f>
        <v>2.3544589999999999E-4</v>
      </c>
      <c r="I463" s="2715">
        <f>(F481*F482*F487)/(F488*F491)</f>
        <v>20.976000000000003</v>
      </c>
      <c r="J463" s="132">
        <f>(F483*F484*F487)/(F489*F491)</f>
        <v>1.5789473684210527</v>
      </c>
      <c r="K463" s="132">
        <f>(F485*F486*F487)/(F490*F491)</f>
        <v>2.515068493150685</v>
      </c>
      <c r="L463" s="1057">
        <f>ROUND(F463*H463,6)</f>
        <v>0.48333500000000001</v>
      </c>
      <c r="M463" s="770">
        <f>F492</f>
        <v>10</v>
      </c>
      <c r="N463" s="2665">
        <f>F493</f>
        <v>549</v>
      </c>
      <c r="O463" s="551" t="s">
        <v>37</v>
      </c>
      <c r="V463" s="496" t="str">
        <f>F462</f>
        <v>kWh Annual Savings</v>
      </c>
      <c r="W463" s="1360">
        <v>2052.8492712328771</v>
      </c>
      <c r="X463" s="2716">
        <v>2052.8492712328771</v>
      </c>
      <c r="Y463" s="2607">
        <v>2052.85</v>
      </c>
      <c r="Z463" s="496"/>
      <c r="AA463" s="496"/>
      <c r="AB463" s="496"/>
      <c r="AC463" s="496"/>
      <c r="AD463" s="496"/>
      <c r="AE463" s="496"/>
      <c r="AF463" s="496"/>
      <c r="AG463" s="496"/>
      <c r="BB463" s="241">
        <f t="shared" ref="BB463" si="92">(BD463)/(BE463)</f>
        <v>1.6535777334024884</v>
      </c>
      <c r="BC463" s="100" t="str">
        <f>CONCATENATE(G463," ",M463," Year EUL")</f>
        <v>Pool Spa RES 10 Year EUL</v>
      </c>
      <c r="BD463" s="502">
        <f>(INDEX('Avoided Cost Benefits'!$C$4:$C$857,MATCH(BC463,'Avoided Cost Benefits'!$A$4:$A$857,0)))*F463</f>
        <v>856.8326339197414</v>
      </c>
      <c r="BE463" s="243">
        <f>N463/(1.0595^(2020-2019))</f>
        <v>518.16894761680032</v>
      </c>
    </row>
    <row r="464" spans="1:57" hidden="1" outlineLevel="1" x14ac:dyDescent="0.25">
      <c r="B464" s="2599"/>
      <c r="C464" s="2600"/>
      <c r="D464" s="2604"/>
      <c r="E464" s="2605"/>
      <c r="F464" s="2599"/>
      <c r="G464" s="2599"/>
      <c r="H464" s="2599"/>
      <c r="I464" s="2599"/>
      <c r="J464" s="2599"/>
      <c r="K464" s="2599"/>
      <c r="L464" s="2599"/>
      <c r="M464" s="359"/>
      <c r="N464" s="359"/>
      <c r="O464" s="96"/>
    </row>
    <row r="465" spans="2:54" hidden="1" outlineLevel="1" x14ac:dyDescent="0.25">
      <c r="B465" s="2599"/>
      <c r="C465" s="2600"/>
      <c r="D465" s="510" t="s">
        <v>620</v>
      </c>
      <c r="E465" s="2605"/>
      <c r="F465" s="2599"/>
      <c r="G465" s="2599"/>
      <c r="H465" s="2599"/>
      <c r="I465" s="2599"/>
      <c r="J465" s="2599"/>
      <c r="K465" s="2599"/>
      <c r="L465" s="2599"/>
      <c r="M465" s="359"/>
      <c r="N465" s="359"/>
      <c r="O465" s="96"/>
    </row>
    <row r="466" spans="2:54" hidden="1" outlineLevel="1" x14ac:dyDescent="0.25">
      <c r="B466" s="2599"/>
      <c r="C466" s="2600"/>
      <c r="D466" s="2604"/>
      <c r="E466" s="2605"/>
      <c r="F466" s="2599"/>
      <c r="G466" s="2599"/>
      <c r="H466" s="2599"/>
      <c r="I466" s="2599"/>
      <c r="J466" s="2599"/>
      <c r="K466" s="2599"/>
      <c r="L466" s="2599"/>
      <c r="M466" s="359"/>
      <c r="N466" s="359"/>
      <c r="O466" s="96"/>
    </row>
    <row r="467" spans="2:54" hidden="1" outlineLevel="1" x14ac:dyDescent="0.25">
      <c r="B467" s="2599"/>
      <c r="C467" s="2600"/>
      <c r="D467" s="2604"/>
      <c r="E467" s="2605"/>
      <c r="F467" s="2599"/>
      <c r="G467" s="2599"/>
      <c r="H467" s="2599"/>
      <c r="I467" s="2599"/>
      <c r="J467" s="2599"/>
      <c r="K467" s="2599"/>
      <c r="L467" s="2599"/>
      <c r="M467" s="359"/>
      <c r="N467" s="359"/>
      <c r="O467" s="96"/>
    </row>
    <row r="468" spans="2:54" hidden="1" outlineLevel="1" x14ac:dyDescent="0.25">
      <c r="B468" s="2599"/>
      <c r="C468" s="2600"/>
      <c r="D468" s="2604"/>
      <c r="E468" s="2605"/>
      <c r="F468" s="2599"/>
      <c r="G468" s="2599"/>
      <c r="H468" s="2599"/>
      <c r="I468" s="2599"/>
      <c r="J468" s="2599"/>
      <c r="K468" s="2599"/>
      <c r="L468" s="2599"/>
      <c r="M468" s="359"/>
      <c r="N468" s="359"/>
      <c r="O468" s="96"/>
    </row>
    <row r="469" spans="2:54" hidden="1" outlineLevel="1" x14ac:dyDescent="0.25">
      <c r="B469" s="2599"/>
      <c r="C469" s="2600"/>
      <c r="D469" s="2604"/>
      <c r="E469" s="2605"/>
      <c r="F469" s="2599"/>
      <c r="G469" s="2599"/>
      <c r="H469" s="2599"/>
      <c r="I469" s="2599"/>
      <c r="J469" s="2599"/>
      <c r="K469" s="2599"/>
      <c r="L469" s="2599"/>
      <c r="M469" s="359"/>
      <c r="N469" s="359"/>
      <c r="O469" s="96"/>
    </row>
    <row r="470" spans="2:54" hidden="1" outlineLevel="1" x14ac:dyDescent="0.25">
      <c r="B470" s="2599"/>
      <c r="C470" s="2600"/>
      <c r="D470" s="2604"/>
      <c r="E470" s="2605"/>
      <c r="F470" s="2599"/>
      <c r="G470" s="2599"/>
      <c r="H470" s="2599"/>
      <c r="I470" s="2599"/>
      <c r="J470" s="2599"/>
      <c r="K470" s="2599"/>
      <c r="L470" s="2599"/>
      <c r="M470" s="359"/>
      <c r="N470" s="359"/>
      <c r="O470" s="96"/>
    </row>
    <row r="471" spans="2:54" hidden="1" outlineLevel="1" x14ac:dyDescent="0.25">
      <c r="B471" s="2599"/>
      <c r="C471" s="2600"/>
      <c r="D471" s="2604"/>
      <c r="E471" s="2605"/>
      <c r="F471" s="2599"/>
      <c r="G471" s="2599"/>
      <c r="H471" s="2599"/>
      <c r="I471" s="2599"/>
      <c r="J471" s="2599"/>
      <c r="K471" s="2599"/>
      <c r="L471" s="2599"/>
      <c r="M471" s="359"/>
      <c r="N471" s="359"/>
      <c r="O471" s="96"/>
    </row>
    <row r="472" spans="2:54" hidden="1" outlineLevel="1" x14ac:dyDescent="0.25">
      <c r="B472" s="2599"/>
      <c r="C472" s="2600"/>
      <c r="D472" s="2604"/>
      <c r="E472" s="2605"/>
      <c r="F472" s="2599"/>
      <c r="G472" s="2599"/>
      <c r="H472" s="2599"/>
      <c r="I472" s="2599"/>
      <c r="J472" s="2599"/>
      <c r="K472" s="2599"/>
      <c r="L472" s="2599"/>
      <c r="M472" s="359"/>
      <c r="N472" s="96"/>
      <c r="O472" s="96"/>
    </row>
    <row r="473" spans="2:54" hidden="1" outlineLevel="1" x14ac:dyDescent="0.25">
      <c r="B473" s="2599"/>
      <c r="C473" s="2600"/>
      <c r="D473" s="2604"/>
      <c r="E473" s="2605"/>
      <c r="F473" s="2599"/>
      <c r="G473" s="2599"/>
      <c r="H473" s="2599"/>
      <c r="I473" s="2599"/>
      <c r="J473" s="2599"/>
      <c r="K473" s="2599"/>
      <c r="L473" s="2599"/>
      <c r="M473" s="359"/>
      <c r="N473" s="96"/>
      <c r="O473" s="96"/>
    </row>
    <row r="474" spans="2:54" hidden="1" outlineLevel="1" x14ac:dyDescent="0.25">
      <c r="B474" s="2599"/>
      <c r="C474" s="2600"/>
      <c r="D474" s="2604"/>
      <c r="E474" s="2605"/>
      <c r="F474" s="2599"/>
      <c r="G474" s="2599"/>
      <c r="H474" s="2599"/>
      <c r="I474" s="2599"/>
      <c r="J474" s="2599"/>
      <c r="K474" s="2599"/>
      <c r="L474" s="2599"/>
      <c r="M474" s="359"/>
      <c r="N474" s="96"/>
      <c r="O474" s="96"/>
    </row>
    <row r="475" spans="2:54" hidden="1" outlineLevel="1" x14ac:dyDescent="0.25">
      <c r="B475" s="2599"/>
      <c r="C475" s="2600"/>
      <c r="D475" s="2604"/>
      <c r="E475" s="2605"/>
      <c r="F475" s="2599"/>
      <c r="G475" s="2599"/>
      <c r="H475" s="2599"/>
      <c r="I475" s="2599"/>
      <c r="J475" s="2599"/>
      <c r="K475" s="2599"/>
      <c r="L475" s="2599"/>
      <c r="M475" s="359"/>
      <c r="N475" s="96"/>
      <c r="O475" s="96"/>
    </row>
    <row r="476" spans="2:54" hidden="1" outlineLevel="1" x14ac:dyDescent="0.25">
      <c r="B476" s="2599"/>
      <c r="C476" s="2600"/>
      <c r="D476" s="2604"/>
      <c r="E476" s="2605"/>
      <c r="F476" s="2599"/>
      <c r="G476" s="2599"/>
      <c r="H476" s="2599"/>
      <c r="I476" s="2599"/>
      <c r="J476" s="2599"/>
      <c r="K476" s="2599"/>
      <c r="L476" s="2599"/>
      <c r="M476" s="359"/>
      <c r="N476" s="96"/>
      <c r="O476" s="96"/>
    </row>
    <row r="477" spans="2:54" hidden="1" outlineLevel="1" x14ac:dyDescent="0.25">
      <c r="B477" s="2599"/>
      <c r="C477" s="2600"/>
      <c r="D477" s="2604"/>
      <c r="E477" s="2605"/>
      <c r="F477" s="2599" t="s">
        <v>2095</v>
      </c>
      <c r="G477" s="2599"/>
      <c r="H477" s="2599"/>
      <c r="I477" s="2599"/>
      <c r="J477" s="2599"/>
      <c r="K477" s="2599"/>
      <c r="L477" s="2599"/>
      <c r="M477" s="359"/>
    </row>
    <row r="478" spans="2:54" ht="10.5" hidden="1" customHeight="1" outlineLevel="1" x14ac:dyDescent="0.25">
      <c r="B478" s="2599"/>
      <c r="C478" s="2600"/>
      <c r="D478" s="2604"/>
      <c r="E478" s="2605"/>
      <c r="F478" s="2599"/>
      <c r="G478" s="2599"/>
      <c r="H478" s="2599"/>
      <c r="I478" s="2599"/>
      <c r="J478" s="2599"/>
      <c r="K478" s="2599"/>
      <c r="L478" s="2599"/>
      <c r="M478" s="359"/>
    </row>
    <row r="479" spans="2:54" ht="15" hidden="1" customHeight="1" outlineLevel="1" x14ac:dyDescent="0.25">
      <c r="B479" s="2599"/>
      <c r="C479" s="2600"/>
      <c r="D479" s="519" t="s">
        <v>621</v>
      </c>
      <c r="E479" s="519" t="s">
        <v>622</v>
      </c>
      <c r="F479" s="363" t="s">
        <v>623</v>
      </c>
      <c r="G479" s="363" t="s">
        <v>673</v>
      </c>
      <c r="H479" s="2599"/>
      <c r="I479" s="2599"/>
      <c r="J479" s="2599"/>
      <c r="K479" s="2599"/>
      <c r="L479" s="2599"/>
      <c r="M479" s="359"/>
      <c r="V479" s="72" t="s">
        <v>27</v>
      </c>
      <c r="W479" s="73">
        <f>W$6</f>
        <v>43252</v>
      </c>
      <c r="X479" s="73">
        <f t="shared" ref="X479:AG479" si="93">X$6</f>
        <v>43465</v>
      </c>
      <c r="Y479" s="73">
        <f t="shared" si="93"/>
        <v>43800</v>
      </c>
      <c r="Z479" s="73" t="str">
        <f t="shared" si="93"/>
        <v>-</v>
      </c>
      <c r="AA479" s="73" t="str">
        <f t="shared" si="93"/>
        <v>-</v>
      </c>
      <c r="AB479" s="73" t="str">
        <f t="shared" si="93"/>
        <v>-</v>
      </c>
      <c r="AC479" s="73" t="str">
        <f t="shared" si="93"/>
        <v>-</v>
      </c>
      <c r="AD479" s="73" t="str">
        <f t="shared" si="93"/>
        <v>-</v>
      </c>
      <c r="AE479" s="73" t="str">
        <f t="shared" si="93"/>
        <v>-</v>
      </c>
      <c r="AF479" s="73" t="str">
        <f t="shared" si="93"/>
        <v>-</v>
      </c>
      <c r="AG479" s="73" t="str">
        <f t="shared" si="93"/>
        <v>-</v>
      </c>
    </row>
    <row r="480" spans="2:54" s="1011" customFormat="1" ht="18" hidden="1" outlineLevel="1" x14ac:dyDescent="0.25">
      <c r="B480" s="2692"/>
      <c r="C480" s="2693"/>
      <c r="D480" s="768" t="s">
        <v>822</v>
      </c>
      <c r="E480" s="366" t="s">
        <v>2494</v>
      </c>
      <c r="F480" s="1076">
        <v>121.6</v>
      </c>
      <c r="G480" s="1225" t="s">
        <v>2495</v>
      </c>
      <c r="H480" s="2692"/>
      <c r="I480" s="2692"/>
      <c r="J480" s="2692"/>
      <c r="K480" s="2692"/>
      <c r="L480" s="2692"/>
      <c r="M480" s="1053"/>
      <c r="V480" s="2065" t="str">
        <f>D480</f>
        <v>Daysoper</v>
      </c>
      <c r="W480" s="1076">
        <v>121.6</v>
      </c>
      <c r="X480" s="1076">
        <v>121.6</v>
      </c>
      <c r="Y480" s="1076">
        <v>121.6</v>
      </c>
      <c r="Z480" s="1076"/>
      <c r="AA480" s="1076"/>
      <c r="AB480" s="1076"/>
      <c r="AC480" s="1076"/>
      <c r="AD480" s="1076"/>
      <c r="AE480" s="1076"/>
      <c r="AF480" s="1076"/>
      <c r="AG480" s="1076"/>
      <c r="AH480"/>
      <c r="AI480"/>
      <c r="AJ480"/>
      <c r="BB480" s="2686"/>
    </row>
    <row r="481" spans="1:54" s="1011" customFormat="1" ht="31.5" hidden="1" customHeight="1" outlineLevel="1" x14ac:dyDescent="0.25">
      <c r="B481" s="2692"/>
      <c r="C481" s="2693"/>
      <c r="D481" s="768" t="s">
        <v>825</v>
      </c>
      <c r="E481" s="1225" t="s">
        <v>826</v>
      </c>
      <c r="F481" s="1090">
        <v>11.4</v>
      </c>
      <c r="G481" s="1225" t="s">
        <v>2495</v>
      </c>
      <c r="H481" s="2692"/>
      <c r="I481" s="2692"/>
      <c r="J481" s="2692"/>
      <c r="K481" s="2692"/>
      <c r="L481" s="2692"/>
      <c r="M481" s="1053"/>
      <c r="V481" s="2065" t="str">
        <f t="shared" ref="V481:V493" si="94">D481</f>
        <v>RTss</v>
      </c>
      <c r="W481" s="1090">
        <v>11.4</v>
      </c>
      <c r="X481" s="1090">
        <v>11.4</v>
      </c>
      <c r="Y481" s="1090">
        <v>11.4</v>
      </c>
      <c r="Z481" s="1090"/>
      <c r="AA481" s="1090"/>
      <c r="AB481" s="1090"/>
      <c r="AC481" s="1090"/>
      <c r="AD481" s="1090"/>
      <c r="AE481" s="1090"/>
      <c r="AF481" s="1090"/>
      <c r="AG481" s="1090"/>
      <c r="AH481"/>
      <c r="AI481"/>
      <c r="AJ481"/>
      <c r="BB481" s="2686"/>
    </row>
    <row r="482" spans="1:54" s="1011" customFormat="1" ht="31.5" hidden="1" customHeight="1" outlineLevel="1" x14ac:dyDescent="0.25">
      <c r="B482" s="2692"/>
      <c r="C482" s="2693"/>
      <c r="D482" s="768" t="s">
        <v>831</v>
      </c>
      <c r="E482" s="2684" t="s">
        <v>832</v>
      </c>
      <c r="F482" s="1055">
        <v>64.400000000000006</v>
      </c>
      <c r="G482" s="1225" t="s">
        <v>2495</v>
      </c>
      <c r="H482" s="2692"/>
      <c r="I482" s="2692"/>
      <c r="J482" s="2692"/>
      <c r="K482" s="2692"/>
      <c r="L482" s="2692"/>
      <c r="M482" s="1053"/>
      <c r="V482" s="2065" t="str">
        <f t="shared" si="94"/>
        <v>GPMss</v>
      </c>
      <c r="W482" s="1055">
        <v>64.400000000000006</v>
      </c>
      <c r="X482" s="1055">
        <v>64.400000000000006</v>
      </c>
      <c r="Y482" s="1055">
        <v>64.400000000000006</v>
      </c>
      <c r="Z482" s="1055"/>
      <c r="AA482" s="1055"/>
      <c r="AB482" s="1055"/>
      <c r="AC482" s="1055"/>
      <c r="AD482" s="1055"/>
      <c r="AE482" s="1055"/>
      <c r="AF482" s="1055"/>
      <c r="AG482" s="1055"/>
      <c r="AH482"/>
      <c r="AI482"/>
      <c r="AJ482"/>
      <c r="BB482" s="2686"/>
    </row>
    <row r="483" spans="1:54" s="1011" customFormat="1" ht="36" hidden="1" customHeight="1" outlineLevel="1" x14ac:dyDescent="0.25">
      <c r="B483" s="2692"/>
      <c r="C483" s="2693"/>
      <c r="D483" s="768" t="s">
        <v>829</v>
      </c>
      <c r="E483" s="1225" t="s">
        <v>2496</v>
      </c>
      <c r="F483" s="770">
        <v>2</v>
      </c>
      <c r="G483" s="1225" t="s">
        <v>2495</v>
      </c>
      <c r="H483" s="2692"/>
      <c r="I483" s="2692"/>
      <c r="J483" s="2692"/>
      <c r="K483" s="2692"/>
      <c r="L483" s="2692"/>
      <c r="M483" s="1053"/>
      <c r="V483" s="2065" t="str">
        <f t="shared" si="94"/>
        <v>RThs</v>
      </c>
      <c r="W483" s="770">
        <v>2</v>
      </c>
      <c r="X483" s="770">
        <v>2</v>
      </c>
      <c r="Y483" s="770">
        <v>2</v>
      </c>
      <c r="Z483" s="770"/>
      <c r="AA483" s="770"/>
      <c r="AB483" s="770"/>
      <c r="AC483" s="770"/>
      <c r="AD483" s="770"/>
      <c r="AE483" s="770"/>
      <c r="AF483" s="770"/>
      <c r="AG483" s="770"/>
      <c r="AH483"/>
      <c r="AI483"/>
      <c r="AJ483"/>
      <c r="BB483" s="2686"/>
    </row>
    <row r="484" spans="1:54" s="1011" customFormat="1" ht="18" hidden="1" outlineLevel="1" x14ac:dyDescent="0.25">
      <c r="B484" s="2692"/>
      <c r="C484" s="2693"/>
      <c r="D484" s="768" t="s">
        <v>835</v>
      </c>
      <c r="E484" s="1225" t="s">
        <v>2497</v>
      </c>
      <c r="F484" s="770">
        <v>50</v>
      </c>
      <c r="G484" s="1225" t="s">
        <v>2495</v>
      </c>
      <c r="H484" s="2692"/>
      <c r="I484" s="2692"/>
      <c r="J484" s="2692"/>
      <c r="K484" s="2692"/>
      <c r="L484" s="2692"/>
      <c r="M484" s="1053"/>
      <c r="V484" s="2065" t="str">
        <f t="shared" si="94"/>
        <v>GPMhs</v>
      </c>
      <c r="W484" s="770">
        <v>50</v>
      </c>
      <c r="X484" s="770">
        <v>50</v>
      </c>
      <c r="Y484" s="770">
        <v>50</v>
      </c>
      <c r="Z484" s="770"/>
      <c r="AA484" s="770"/>
      <c r="AB484" s="770"/>
      <c r="AC484" s="770"/>
      <c r="AD484" s="770"/>
      <c r="AE484" s="770"/>
      <c r="AF484" s="770"/>
      <c r="AG484" s="770"/>
      <c r="AH484"/>
      <c r="AI484"/>
      <c r="AJ484"/>
      <c r="BB484" s="2686"/>
    </row>
    <row r="485" spans="1:54" s="1011" customFormat="1" ht="18" hidden="1" outlineLevel="1" x14ac:dyDescent="0.25">
      <c r="B485" s="2692"/>
      <c r="C485" s="2693"/>
      <c r="D485" s="768" t="s">
        <v>827</v>
      </c>
      <c r="E485" s="1225" t="s">
        <v>2498</v>
      </c>
      <c r="F485" s="770">
        <v>10</v>
      </c>
      <c r="G485" s="1225" t="s">
        <v>2495</v>
      </c>
      <c r="H485" s="2692"/>
      <c r="I485" s="2692"/>
      <c r="J485" s="2692"/>
      <c r="K485" s="2692"/>
      <c r="L485" s="2692"/>
      <c r="M485" s="1053"/>
      <c r="V485" s="2065" t="str">
        <f t="shared" si="94"/>
        <v>RTls</v>
      </c>
      <c r="W485" s="770">
        <v>10</v>
      </c>
      <c r="X485" s="770">
        <v>10</v>
      </c>
      <c r="Y485" s="770">
        <v>10</v>
      </c>
      <c r="Z485" s="770"/>
      <c r="AA485" s="770"/>
      <c r="AB485" s="770"/>
      <c r="AC485" s="770"/>
      <c r="AD485" s="770"/>
      <c r="AE485" s="770"/>
      <c r="AF485" s="770"/>
      <c r="AG485" s="770"/>
      <c r="AH485"/>
      <c r="AI485"/>
      <c r="AJ485"/>
      <c r="BB485" s="2686"/>
    </row>
    <row r="486" spans="1:54" s="1011" customFormat="1" ht="18" hidden="1" outlineLevel="1" x14ac:dyDescent="0.25">
      <c r="B486" s="2692"/>
      <c r="C486" s="2693"/>
      <c r="D486" s="768" t="s">
        <v>833</v>
      </c>
      <c r="E486" s="1225" t="s">
        <v>2499</v>
      </c>
      <c r="F486" s="770">
        <v>30.6</v>
      </c>
      <c r="G486" s="1225" t="s">
        <v>2495</v>
      </c>
      <c r="H486" s="2692"/>
      <c r="I486" s="2692"/>
      <c r="J486" s="2692"/>
      <c r="K486" s="2692"/>
      <c r="L486" s="2692"/>
      <c r="M486" s="1053"/>
      <c r="V486" s="2065" t="str">
        <f t="shared" si="94"/>
        <v>GPMls</v>
      </c>
      <c r="W486" s="770">
        <v>30.6</v>
      </c>
      <c r="X486" s="770">
        <v>30.6</v>
      </c>
      <c r="Y486" s="770">
        <v>30.6</v>
      </c>
      <c r="Z486" s="770"/>
      <c r="AA486" s="770"/>
      <c r="AB486" s="770"/>
      <c r="AC486" s="770"/>
      <c r="AD486" s="770"/>
      <c r="AE486" s="770"/>
      <c r="AF486" s="770"/>
      <c r="AG486" s="770"/>
      <c r="AH486"/>
      <c r="AI486"/>
      <c r="AJ486"/>
      <c r="BB486" s="2686"/>
    </row>
    <row r="487" spans="1:54" s="1011" customFormat="1" hidden="1" outlineLevel="1" x14ac:dyDescent="0.25">
      <c r="B487" s="2692"/>
      <c r="C487" s="2693"/>
      <c r="D487" s="768">
        <v>60</v>
      </c>
      <c r="E487" s="2684" t="s">
        <v>2500</v>
      </c>
      <c r="F487" s="1105">
        <v>60</v>
      </c>
      <c r="G487" s="1225" t="s">
        <v>2495</v>
      </c>
      <c r="H487" s="2692"/>
      <c r="I487" s="2692"/>
      <c r="J487" s="2692"/>
      <c r="K487" s="2692"/>
      <c r="L487" s="2692"/>
      <c r="M487" s="1053"/>
      <c r="V487" s="2065">
        <f t="shared" si="94"/>
        <v>60</v>
      </c>
      <c r="W487" s="1105">
        <v>60</v>
      </c>
      <c r="X487" s="1105">
        <v>60</v>
      </c>
      <c r="Y487" s="1105">
        <v>60</v>
      </c>
      <c r="Z487" s="1105"/>
      <c r="AA487" s="1105"/>
      <c r="AB487" s="1105"/>
      <c r="AC487" s="1105"/>
      <c r="AD487" s="1105"/>
      <c r="AE487" s="1105"/>
      <c r="AF487" s="1105"/>
      <c r="AG487" s="1105"/>
      <c r="AH487"/>
      <c r="AI487"/>
      <c r="AJ487"/>
      <c r="BB487" s="2686"/>
    </row>
    <row r="488" spans="1:54" s="1011" customFormat="1" ht="18" hidden="1" outlineLevel="1" x14ac:dyDescent="0.25">
      <c r="B488" s="2692"/>
      <c r="C488" s="2693"/>
      <c r="D488" s="768" t="s">
        <v>2501</v>
      </c>
      <c r="E488" s="2717" t="s">
        <v>838</v>
      </c>
      <c r="F488" s="770">
        <v>2.1</v>
      </c>
      <c r="G488" s="1225" t="s">
        <v>2495</v>
      </c>
      <c r="H488" s="2692"/>
      <c r="I488" s="2692"/>
      <c r="J488" s="2692"/>
      <c r="K488" s="2692"/>
      <c r="L488" s="2692"/>
      <c r="M488" s="1053"/>
      <c r="V488" s="2065" t="str">
        <f t="shared" si="94"/>
        <v>EFss</v>
      </c>
      <c r="W488" s="770">
        <v>2.1</v>
      </c>
      <c r="X488" s="770">
        <v>2.1</v>
      </c>
      <c r="Y488" s="770">
        <v>2.1</v>
      </c>
      <c r="Z488" s="770"/>
      <c r="AA488" s="770"/>
      <c r="AB488" s="770"/>
      <c r="AC488" s="770"/>
      <c r="AD488" s="770"/>
      <c r="AE488" s="770"/>
      <c r="AF488" s="770"/>
      <c r="AG488" s="770"/>
      <c r="AH488"/>
      <c r="AI488"/>
      <c r="AJ488"/>
      <c r="BB488" s="2686"/>
    </row>
    <row r="489" spans="1:54" s="1011" customFormat="1" ht="30" hidden="1" outlineLevel="1" x14ac:dyDescent="0.25">
      <c r="B489" s="2692"/>
      <c r="C489" s="2693"/>
      <c r="D489" s="768" t="s">
        <v>2502</v>
      </c>
      <c r="E489" s="1225" t="s">
        <v>2503</v>
      </c>
      <c r="F489" s="770">
        <v>3.8</v>
      </c>
      <c r="G489" s="1225" t="s">
        <v>2495</v>
      </c>
      <c r="H489" s="2692"/>
      <c r="I489" s="2692"/>
      <c r="J489" s="2692"/>
      <c r="K489" s="2692"/>
      <c r="L489" s="2692"/>
      <c r="M489" s="1053"/>
      <c r="V489" s="2065" t="str">
        <f t="shared" si="94"/>
        <v>EFhs</v>
      </c>
      <c r="W489" s="770">
        <v>3.8</v>
      </c>
      <c r="X489" s="770">
        <v>3.8</v>
      </c>
      <c r="Y489" s="770">
        <v>3.8</v>
      </c>
      <c r="Z489" s="770"/>
      <c r="AA489" s="770"/>
      <c r="AB489" s="770"/>
      <c r="AC489" s="770"/>
      <c r="AD489" s="770"/>
      <c r="AE489" s="770"/>
      <c r="AF489" s="770"/>
      <c r="AG489" s="770"/>
      <c r="AH489"/>
      <c r="AI489"/>
      <c r="AJ489"/>
      <c r="BB489" s="2686"/>
    </row>
    <row r="490" spans="1:54" s="1011" customFormat="1" ht="30" hidden="1" outlineLevel="1" x14ac:dyDescent="0.25">
      <c r="B490" s="2692"/>
      <c r="C490" s="2693"/>
      <c r="D490" s="768" t="s">
        <v>2504</v>
      </c>
      <c r="E490" s="1225" t="s">
        <v>2505</v>
      </c>
      <c r="F490" s="770">
        <v>7.3</v>
      </c>
      <c r="G490" s="1225" t="s">
        <v>2495</v>
      </c>
      <c r="H490" s="2692"/>
      <c r="I490" s="2692"/>
      <c r="J490" s="2692"/>
      <c r="K490" s="2692"/>
      <c r="L490" s="2692"/>
      <c r="M490" s="1053"/>
      <c r="V490" s="2065" t="str">
        <f t="shared" si="94"/>
        <v>EFls</v>
      </c>
      <c r="W490" s="770">
        <v>7.3</v>
      </c>
      <c r="X490" s="770">
        <v>7.3</v>
      </c>
      <c r="Y490" s="770">
        <v>7.3</v>
      </c>
      <c r="Z490" s="770"/>
      <c r="AA490" s="770"/>
      <c r="AB490" s="770"/>
      <c r="AC490" s="770"/>
      <c r="AD490" s="770"/>
      <c r="AE490" s="770"/>
      <c r="AF490" s="770"/>
      <c r="AG490" s="770"/>
      <c r="AH490"/>
      <c r="AI490"/>
      <c r="AJ490"/>
      <c r="BB490" s="2686"/>
    </row>
    <row r="491" spans="1:54" s="1011" customFormat="1" ht="30" hidden="1" outlineLevel="1" x14ac:dyDescent="0.25">
      <c r="B491" s="2692"/>
      <c r="C491" s="2693"/>
      <c r="D491" s="768">
        <v>1000</v>
      </c>
      <c r="E491" s="1225" t="s">
        <v>1676</v>
      </c>
      <c r="F491" s="770">
        <v>1000</v>
      </c>
      <c r="G491" s="1020" t="s">
        <v>1677</v>
      </c>
      <c r="H491" s="2692"/>
      <c r="I491" s="2692"/>
      <c r="J491" s="2692"/>
      <c r="K491" s="2692"/>
      <c r="L491" s="2692"/>
      <c r="M491" s="1053"/>
      <c r="V491" s="2065">
        <f t="shared" si="94"/>
        <v>1000</v>
      </c>
      <c r="W491" s="770">
        <v>1000</v>
      </c>
      <c r="X491" s="770">
        <v>1000</v>
      </c>
      <c r="Y491" s="770">
        <v>1000</v>
      </c>
      <c r="Z491" s="770"/>
      <c r="AA491" s="770"/>
      <c r="AB491" s="770"/>
      <c r="AC491" s="770"/>
      <c r="AD491" s="770"/>
      <c r="AE491" s="770"/>
      <c r="AF491" s="770"/>
      <c r="AG491" s="770"/>
      <c r="AH491"/>
      <c r="AI491"/>
      <c r="AJ491"/>
      <c r="BB491" s="2686"/>
    </row>
    <row r="492" spans="1:54" s="353" customFormat="1" ht="15" hidden="1" customHeight="1" outlineLevel="1" x14ac:dyDescent="0.25">
      <c r="A492" s="802"/>
      <c r="B492" s="802"/>
      <c r="C492" s="2589"/>
      <c r="D492" s="724" t="str">
        <f>$D$30</f>
        <v>EUL</v>
      </c>
      <c r="E492" s="724" t="str">
        <f>$E$30</f>
        <v>End Useful Life</v>
      </c>
      <c r="F492" s="826">
        <v>10</v>
      </c>
      <c r="G492" s="485"/>
      <c r="H492" s="2692"/>
      <c r="I492" s="802"/>
      <c r="J492" s="802"/>
      <c r="K492" s="802"/>
      <c r="L492" s="802"/>
      <c r="M492" s="527"/>
      <c r="V492" s="736" t="str">
        <f t="shared" si="94"/>
        <v>EUL</v>
      </c>
      <c r="W492" s="826">
        <v>10</v>
      </c>
      <c r="X492" s="826">
        <v>10</v>
      </c>
      <c r="Y492" s="826">
        <v>10</v>
      </c>
      <c r="Z492" s="828"/>
      <c r="AA492" s="828"/>
      <c r="AB492" s="828"/>
      <c r="AC492" s="828"/>
      <c r="AD492" s="828"/>
      <c r="AE492" s="828"/>
      <c r="AF492" s="828"/>
      <c r="AG492" s="828"/>
      <c r="AU492" s="500"/>
      <c r="BB492" s="2166"/>
    </row>
    <row r="493" spans="1:54" s="353" customFormat="1" ht="15" hidden="1" customHeight="1" outlineLevel="1" x14ac:dyDescent="0.25">
      <c r="A493" s="802"/>
      <c r="B493" s="802"/>
      <c r="C493" s="2589"/>
      <c r="D493" s="724" t="str">
        <f>$D$31</f>
        <v>Inc. Cost</v>
      </c>
      <c r="E493" s="724" t="str">
        <f>$E$31</f>
        <v>Incremental Cost ($)</v>
      </c>
      <c r="F493" s="836">
        <v>549</v>
      </c>
      <c r="G493" s="485"/>
      <c r="H493" s="2692"/>
      <c r="I493" s="802"/>
      <c r="J493" s="802"/>
      <c r="K493" s="802"/>
      <c r="L493" s="802"/>
      <c r="M493" s="527"/>
      <c r="V493" s="736" t="str">
        <f t="shared" si="94"/>
        <v>Inc. Cost</v>
      </c>
      <c r="W493" s="836">
        <v>549</v>
      </c>
      <c r="X493" s="2528">
        <v>549</v>
      </c>
      <c r="Y493" s="2528">
        <v>549</v>
      </c>
      <c r="Z493" s="808"/>
      <c r="AA493" s="808"/>
      <c r="AB493" s="808"/>
      <c r="AC493" s="808"/>
      <c r="AD493" s="808"/>
      <c r="AE493" s="808"/>
      <c r="AF493" s="808"/>
      <c r="AG493" s="808"/>
      <c r="AU493" s="500"/>
      <c r="BB493" s="2166"/>
    </row>
    <row r="494" spans="1:54" s="1011" customFormat="1" collapsed="1" x14ac:dyDescent="0.25">
      <c r="B494" s="2692"/>
      <c r="C494" s="2693"/>
      <c r="D494" s="2410"/>
      <c r="E494" s="401"/>
      <c r="F494" s="2402"/>
      <c r="G494" s="2696"/>
      <c r="H494" s="2692"/>
      <c r="I494" s="2692"/>
      <c r="J494" s="2692"/>
      <c r="K494" s="2692"/>
      <c r="L494" s="2692"/>
      <c r="M494" s="1053"/>
      <c r="V494"/>
      <c r="W494"/>
      <c r="X494"/>
      <c r="Y494"/>
      <c r="Z494"/>
      <c r="AA494"/>
      <c r="AB494"/>
      <c r="AC494"/>
      <c r="AD494"/>
      <c r="AE494"/>
      <c r="AF494"/>
      <c r="AG494"/>
      <c r="AH494"/>
      <c r="AI494"/>
      <c r="AJ494"/>
      <c r="BB494" s="2686"/>
    </row>
    <row r="495" spans="1:54" s="1011" customFormat="1" x14ac:dyDescent="0.25">
      <c r="B495" s="2692"/>
      <c r="C495" s="2693"/>
      <c r="D495" s="2410"/>
      <c r="E495" s="2718"/>
      <c r="F495" s="2719"/>
      <c r="G495" s="2718"/>
      <c r="H495" s="2692"/>
      <c r="I495" s="2692"/>
      <c r="J495" s="2692"/>
      <c r="K495" s="2692"/>
      <c r="L495" s="2692"/>
      <c r="M495" s="1053"/>
      <c r="V495"/>
      <c r="W495"/>
      <c r="X495"/>
      <c r="Y495"/>
      <c r="Z495"/>
      <c r="AA495"/>
      <c r="AB495"/>
      <c r="AC495"/>
      <c r="AD495"/>
      <c r="AE495"/>
      <c r="AF495"/>
      <c r="AG495"/>
      <c r="AH495"/>
      <c r="AI495"/>
      <c r="AJ495"/>
      <c r="BB495" s="2686"/>
    </row>
    <row r="496" spans="1:54" x14ac:dyDescent="0.25">
      <c r="B496" s="2854" t="s">
        <v>139</v>
      </c>
      <c r="C496" s="2855"/>
      <c r="D496" s="2855"/>
      <c r="E496" s="2855"/>
      <c r="F496" s="2855"/>
      <c r="G496" s="2855"/>
      <c r="H496" s="2855"/>
      <c r="I496" s="2831"/>
      <c r="J496" s="2831"/>
      <c r="K496" s="2831"/>
      <c r="L496" s="2831"/>
      <c r="M496" s="2831"/>
      <c r="N496" s="2831"/>
      <c r="O496" s="2831"/>
      <c r="P496" s="2831"/>
      <c r="Q496" s="2832"/>
      <c r="R496" s="1866"/>
      <c r="V496" s="2854" t="str">
        <f>B496</f>
        <v>Refrigerator</v>
      </c>
      <c r="W496" s="2855"/>
      <c r="X496" s="2855"/>
      <c r="Y496" s="2855"/>
      <c r="Z496" s="2855"/>
      <c r="AA496" s="2855"/>
      <c r="AB496" s="2855"/>
      <c r="AC496" s="2831"/>
      <c r="AD496" s="2831"/>
      <c r="AE496" s="2831"/>
      <c r="AF496" s="2831"/>
      <c r="AG496" s="2831"/>
      <c r="AH496" s="2831"/>
      <c r="AI496" s="2832"/>
    </row>
    <row r="497" spans="1:57" x14ac:dyDescent="0.25">
      <c r="O497" s="1866"/>
      <c r="P497" s="1866"/>
      <c r="Q497" s="1866"/>
      <c r="R497" s="1866"/>
    </row>
    <row r="498" spans="1:57" ht="30" x14ac:dyDescent="0.25">
      <c r="A498" s="1866"/>
      <c r="B498" s="1866"/>
      <c r="C498" s="363" t="s">
        <v>17</v>
      </c>
      <c r="D498" s="363" t="s">
        <v>665</v>
      </c>
      <c r="E498" s="363" t="s">
        <v>19</v>
      </c>
      <c r="F498" s="363" t="s">
        <v>20</v>
      </c>
      <c r="G498" s="363" t="s">
        <v>21</v>
      </c>
      <c r="H498" s="363" t="s">
        <v>22</v>
      </c>
      <c r="I498" s="363" t="s">
        <v>23</v>
      </c>
      <c r="J498" s="363" t="s">
        <v>24</v>
      </c>
      <c r="K498" s="363" t="s">
        <v>25</v>
      </c>
      <c r="L498" s="363" t="s">
        <v>26</v>
      </c>
      <c r="O498" s="1866"/>
      <c r="P498" s="1866"/>
      <c r="Q498" s="1866"/>
      <c r="R498" s="1866"/>
      <c r="V498" s="72" t="s">
        <v>27</v>
      </c>
      <c r="W498" s="73">
        <f>W$6</f>
        <v>43252</v>
      </c>
      <c r="X498" s="73">
        <f t="shared" ref="X498:AG498" si="95">X$6</f>
        <v>43465</v>
      </c>
      <c r="Y498" s="73">
        <f t="shared" si="95"/>
        <v>43800</v>
      </c>
      <c r="Z498" s="73" t="str">
        <f t="shared" si="95"/>
        <v>-</v>
      </c>
      <c r="AA498" s="73" t="str">
        <f t="shared" si="95"/>
        <v>-</v>
      </c>
      <c r="AB498" s="73" t="str">
        <f t="shared" si="95"/>
        <v>-</v>
      </c>
      <c r="AC498" s="73" t="str">
        <f t="shared" si="95"/>
        <v>-</v>
      </c>
      <c r="AD498" s="73" t="str">
        <f t="shared" si="95"/>
        <v>-</v>
      </c>
      <c r="AE498" s="73" t="str">
        <f t="shared" si="95"/>
        <v>-</v>
      </c>
      <c r="AF498" s="73" t="str">
        <f t="shared" si="95"/>
        <v>-</v>
      </c>
      <c r="AG498" s="73" t="str">
        <f t="shared" si="95"/>
        <v>-</v>
      </c>
      <c r="BB498" s="74" t="str">
        <f>$BB$6</f>
        <v>TRC (2020)</v>
      </c>
      <c r="BC498" s="156" t="str">
        <f>$BC$6</f>
        <v>Benefit Lookup</v>
      </c>
      <c r="BD498" s="1385" t="str">
        <f>$BD$6</f>
        <v>Benefits (2019 $)</v>
      </c>
      <c r="BE498" s="605" t="str">
        <f>$BE$6</f>
        <v>Incremental Cost (2019 $)</v>
      </c>
    </row>
    <row r="499" spans="1:57" x14ac:dyDescent="0.25">
      <c r="A499" s="593"/>
      <c r="B499" s="641"/>
      <c r="C499" s="364" t="s">
        <v>2506</v>
      </c>
      <c r="D499" s="925" t="s">
        <v>2354</v>
      </c>
      <c r="E499" s="366" t="s">
        <v>2507</v>
      </c>
      <c r="F499" s="2504">
        <f>ROUND(F506-(F507*(1-F508)),2)</f>
        <v>564.66</v>
      </c>
      <c r="G499" s="1700" t="s">
        <v>2225</v>
      </c>
      <c r="H499" s="370">
        <f>VLOOKUP(G499,'CP FACTORS'!$A$3:$B$38, 2, FALSE)</f>
        <v>1.286107E-4</v>
      </c>
      <c r="I499" s="1388">
        <f t="shared" ref="I499:I500" si="96">ROUND(F499*H499,6)</f>
        <v>7.2621000000000005E-2</v>
      </c>
      <c r="J499" s="465">
        <f>F521</f>
        <v>6</v>
      </c>
      <c r="K499" s="2665">
        <f>F523</f>
        <v>753</v>
      </c>
      <c r="L499" s="551" t="s">
        <v>37</v>
      </c>
      <c r="O499" s="1011"/>
      <c r="P499" s="1011"/>
      <c r="Q499" s="1011"/>
      <c r="R499" s="1011"/>
      <c r="V499" s="496" t="str">
        <f>F498</f>
        <v>kWh Annual Savings</v>
      </c>
      <c r="W499" s="2621">
        <v>564.66038920276219</v>
      </c>
      <c r="X499" s="2621">
        <v>564.66038920276219</v>
      </c>
      <c r="Y499" s="2504">
        <v>564.66</v>
      </c>
      <c r="Z499" s="2621"/>
      <c r="AA499" s="2621"/>
      <c r="AB499" s="2621"/>
      <c r="AC499" s="2621"/>
      <c r="AD499" s="2621"/>
      <c r="AE499" s="2621"/>
      <c r="AF499" s="2621"/>
      <c r="AG499" s="2621"/>
      <c r="BB499" s="99">
        <f>(BD499+BD500)/(BE499+BE500)</f>
        <v>0.18847747808723556</v>
      </c>
      <c r="BC499" s="100" t="str">
        <f t="shared" ref="BC499:BC500" si="97">CONCATENATE(G499," ",J499," Year EUL")</f>
        <v>Refrigeration RES 6 Year EUL</v>
      </c>
      <c r="BD499" s="381">
        <f>(INDEX('Avoided Cost Benefits'!$C$4:$C$857,MATCH(BC499,'Avoided Cost Benefits'!$A$4:$A$857,0)))*F499</f>
        <v>117.12499089042501</v>
      </c>
      <c r="BE499" s="101">
        <f t="shared" ref="BE499:BE500" si="98">K499/(1.0595^(2020-2019))</f>
        <v>710.71260028315237</v>
      </c>
    </row>
    <row r="500" spans="1:57" x14ac:dyDescent="0.25">
      <c r="A500" s="593"/>
      <c r="B500" s="641"/>
      <c r="C500" s="364" t="s">
        <v>2506</v>
      </c>
      <c r="D500" s="925" t="s">
        <v>2354</v>
      </c>
      <c r="E500" s="366" t="s">
        <v>2508</v>
      </c>
      <c r="F500" s="2720">
        <f>ROUND(F509-(F507*(1-F508)),2)</f>
        <v>46.72</v>
      </c>
      <c r="G500" s="1700" t="s">
        <v>2227</v>
      </c>
      <c r="H500" s="370">
        <f>VLOOKUP(G500,'CP FACTORS'!$A$3:$B$38, 2, FALSE)</f>
        <v>1.286107E-4</v>
      </c>
      <c r="I500" s="1388">
        <f t="shared" si="96"/>
        <v>6.0089999999999996E-3</v>
      </c>
      <c r="J500" s="465">
        <f>F522</f>
        <v>11</v>
      </c>
      <c r="K500" s="2665">
        <v>0</v>
      </c>
      <c r="L500" s="551" t="s">
        <v>37</v>
      </c>
      <c r="O500" s="593"/>
      <c r="P500" s="593"/>
      <c r="Q500" s="593"/>
      <c r="R500" s="593"/>
      <c r="V500" s="496" t="str">
        <f>V499</f>
        <v>kWh Annual Savings</v>
      </c>
      <c r="W500" s="934">
        <v>46.722222222222229</v>
      </c>
      <c r="X500" s="934">
        <v>46.722222222222229</v>
      </c>
      <c r="Y500" s="2720">
        <v>46.72</v>
      </c>
      <c r="Z500" s="934"/>
      <c r="AA500" s="934"/>
      <c r="AB500" s="934"/>
      <c r="AC500" s="934"/>
      <c r="AD500" s="934"/>
      <c r="AE500" s="934"/>
      <c r="AF500" s="934"/>
      <c r="AG500" s="934"/>
      <c r="BB500" s="2114"/>
      <c r="BC500" s="104" t="str">
        <f t="shared" si="97"/>
        <v>Refrigeration RES ER2 11 Year EUL</v>
      </c>
      <c r="BD500" s="398">
        <f>(INDEX('Avoided Cost Benefits'!$C$4:$C$857,MATCH(BC500,'Avoided Cost Benefits'!$A$4:$A$857,0)))*F500</f>
        <v>16.828327655765037</v>
      </c>
      <c r="BE500" s="111">
        <f t="shared" si="98"/>
        <v>0</v>
      </c>
    </row>
    <row r="501" spans="1:57" hidden="1" outlineLevel="1" x14ac:dyDescent="0.25">
      <c r="A501" s="593"/>
      <c r="B501" s="641"/>
      <c r="C501" s="399"/>
      <c r="D501" s="2395"/>
      <c r="E501" s="401"/>
      <c r="F501" s="961"/>
      <c r="G501" s="2402"/>
      <c r="H501" s="965"/>
      <c r="I501" s="2406"/>
      <c r="J501" s="2407"/>
      <c r="K501" s="1426"/>
      <c r="L501" s="96"/>
      <c r="M501" s="1962"/>
      <c r="N501" s="600"/>
      <c r="O501" s="593"/>
      <c r="P501" s="593"/>
      <c r="Q501" s="593"/>
      <c r="R501" s="593"/>
    </row>
    <row r="502" spans="1:57" hidden="1" outlineLevel="1" x14ac:dyDescent="0.25">
      <c r="A502" s="593"/>
      <c r="B502" s="641"/>
      <c r="C502" s="399"/>
      <c r="D502" s="510" t="s">
        <v>620</v>
      </c>
      <c r="E502" s="401"/>
      <c r="F502" s="961"/>
      <c r="G502" s="2402"/>
      <c r="H502" s="965"/>
      <c r="I502" s="2406"/>
      <c r="J502" s="2407"/>
      <c r="K502" s="2406"/>
      <c r="L502" s="1426"/>
      <c r="M502" s="1962"/>
      <c r="N502" s="600"/>
      <c r="O502" s="593"/>
      <c r="P502" s="593"/>
      <c r="Q502" s="593"/>
      <c r="R502" s="593"/>
    </row>
    <row r="503" spans="1:57" hidden="1" outlineLevel="1" x14ac:dyDescent="0.25">
      <c r="A503" s="593"/>
      <c r="B503" s="641"/>
      <c r="C503" s="399"/>
      <c r="D503" s="2395"/>
      <c r="E503" s="401"/>
      <c r="F503" s="961"/>
      <c r="G503" s="2402"/>
      <c r="H503" s="965"/>
      <c r="I503" s="2406"/>
      <c r="J503" s="2407"/>
      <c r="K503" s="2406"/>
      <c r="L503" s="1426"/>
      <c r="M503" s="1962"/>
      <c r="N503" s="600"/>
      <c r="O503" s="593"/>
      <c r="P503" s="593"/>
      <c r="Q503" s="593"/>
      <c r="R503" s="593"/>
    </row>
    <row r="504" spans="1:57" hidden="1" outlineLevel="1" x14ac:dyDescent="0.25">
      <c r="A504" s="593"/>
      <c r="B504" s="641"/>
      <c r="C504" s="399"/>
      <c r="D504" s="2395"/>
      <c r="E504" s="2721"/>
      <c r="F504" s="1354"/>
      <c r="G504" s="2722"/>
      <c r="H504" s="593"/>
      <c r="I504" s="2723"/>
      <c r="J504" s="2415"/>
      <c r="K504" s="2723"/>
      <c r="L504" s="1180"/>
      <c r="M504" s="600"/>
      <c r="N504" s="600"/>
      <c r="O504" s="593"/>
      <c r="P504" s="593"/>
      <c r="Q504" s="593"/>
      <c r="R504" s="593"/>
    </row>
    <row r="505" spans="1:57" hidden="1" outlineLevel="1" x14ac:dyDescent="0.25">
      <c r="A505" s="593"/>
      <c r="B505" s="593"/>
      <c r="C505" s="1314"/>
      <c r="D505" s="519" t="s">
        <v>621</v>
      </c>
      <c r="E505" s="519" t="s">
        <v>622</v>
      </c>
      <c r="F505" s="363" t="s">
        <v>623</v>
      </c>
      <c r="G505" s="2891" t="s">
        <v>673</v>
      </c>
      <c r="H505" s="2891"/>
      <c r="I505" s="2724"/>
      <c r="J505" s="96"/>
      <c r="K505" s="96"/>
      <c r="L505" s="2725"/>
      <c r="M505" s="2725"/>
      <c r="N505" s="2725"/>
      <c r="O505" s="2726"/>
      <c r="P505" s="2726"/>
      <c r="Q505" s="2725"/>
      <c r="R505" s="2725"/>
      <c r="S505" s="2725"/>
      <c r="V505" s="72" t="s">
        <v>27</v>
      </c>
      <c r="W505" s="73">
        <f>W$6</f>
        <v>43252</v>
      </c>
      <c r="X505" s="73">
        <f t="shared" ref="X505:AG505" si="99">X$6</f>
        <v>43465</v>
      </c>
      <c r="Y505" s="73">
        <f t="shared" si="99"/>
        <v>43800</v>
      </c>
      <c r="Z505" s="73" t="str">
        <f t="shared" si="99"/>
        <v>-</v>
      </c>
      <c r="AA505" s="73" t="str">
        <f t="shared" si="99"/>
        <v>-</v>
      </c>
      <c r="AB505" s="73" t="str">
        <f t="shared" si="99"/>
        <v>-</v>
      </c>
      <c r="AC505" s="73" t="str">
        <f t="shared" si="99"/>
        <v>-</v>
      </c>
      <c r="AD505" s="73" t="str">
        <f t="shared" si="99"/>
        <v>-</v>
      </c>
      <c r="AE505" s="73" t="str">
        <f t="shared" si="99"/>
        <v>-</v>
      </c>
      <c r="AF505" s="73" t="str">
        <f t="shared" si="99"/>
        <v>-</v>
      </c>
      <c r="AG505" s="73" t="str">
        <f t="shared" si="99"/>
        <v>-</v>
      </c>
    </row>
    <row r="506" spans="1:57" ht="18" hidden="1" outlineLevel="1" x14ac:dyDescent="0.35">
      <c r="A506" s="593"/>
      <c r="B506" s="593"/>
      <c r="C506" s="1314"/>
      <c r="D506" s="2176" t="s">
        <v>2509</v>
      </c>
      <c r="E506" s="2116" t="s">
        <v>2232</v>
      </c>
      <c r="F506" s="1208">
        <f>SUMPRODUCT(F509:F514, F515:F520)/SUM(F515:F520)</f>
        <v>985.16038920276219</v>
      </c>
      <c r="G506" s="3515"/>
      <c r="H506" s="3515"/>
      <c r="I506" s="2724"/>
      <c r="J506" s="96"/>
      <c r="K506" s="96"/>
      <c r="L506" s="2725"/>
      <c r="M506" s="2725"/>
      <c r="N506" s="2725"/>
      <c r="O506" s="2726"/>
      <c r="P506" s="2726"/>
      <c r="Q506" s="2725"/>
      <c r="R506" s="2725"/>
      <c r="S506" s="2725"/>
      <c r="V506" s="2176" t="str">
        <f>D506</f>
        <v>kWhBase</v>
      </c>
      <c r="W506" s="1208">
        <v>985.16038920276219</v>
      </c>
      <c r="X506" s="1208">
        <v>985.16038920276219</v>
      </c>
      <c r="Y506" s="1208">
        <v>985.16038920276219</v>
      </c>
      <c r="Z506" s="2727"/>
      <c r="AA506" s="2727"/>
      <c r="AB506" s="2727"/>
      <c r="AC506" s="2727"/>
      <c r="AD506" s="2727"/>
      <c r="AE506" s="2727"/>
      <c r="AF506" s="2727"/>
      <c r="AG506" s="2727"/>
    </row>
    <row r="507" spans="1:57" ht="18" hidden="1" outlineLevel="1" x14ac:dyDescent="0.35">
      <c r="A507" s="593"/>
      <c r="B507" s="593"/>
      <c r="C507" s="1314"/>
      <c r="D507" s="2176" t="s">
        <v>2510</v>
      </c>
      <c r="E507" s="2116" t="s">
        <v>2236</v>
      </c>
      <c r="F507" s="1208">
        <f>F509</f>
        <v>467.22222222222223</v>
      </c>
      <c r="G507" s="3515"/>
      <c r="H507" s="3515"/>
      <c r="I507" s="2724"/>
      <c r="J507" s="96"/>
      <c r="K507" s="96"/>
      <c r="L507" s="2725"/>
      <c r="M507" s="2725"/>
      <c r="N507" s="2725"/>
      <c r="O507" s="2726"/>
      <c r="P507" s="2726"/>
      <c r="Q507" s="2725"/>
      <c r="R507" s="2725"/>
      <c r="S507" s="2725"/>
      <c r="V507" s="2176" t="str">
        <f t="shared" ref="V507:V520" si="100">D507</f>
        <v>kWhnew</v>
      </c>
      <c r="W507" s="1208">
        <v>467.22222222222223</v>
      </c>
      <c r="X507" s="1208">
        <v>467.22222222222223</v>
      </c>
      <c r="Y507" s="1208">
        <v>467.22222222222223</v>
      </c>
      <c r="Z507" s="2727"/>
      <c r="AA507" s="2727"/>
      <c r="AB507" s="2727"/>
      <c r="AC507" s="2727"/>
      <c r="AD507" s="2727"/>
      <c r="AE507" s="2727"/>
      <c r="AF507" s="2727"/>
      <c r="AG507" s="2727"/>
    </row>
    <row r="508" spans="1:57" ht="15" hidden="1" customHeight="1" outlineLevel="1" x14ac:dyDescent="0.25">
      <c r="A508" s="593"/>
      <c r="B508" s="593"/>
      <c r="C508" s="1314"/>
      <c r="D508" s="2176" t="s">
        <v>2241</v>
      </c>
      <c r="E508" s="1990" t="s">
        <v>2242</v>
      </c>
      <c r="F508" s="1550">
        <v>0.1</v>
      </c>
      <c r="G508" s="3227" t="s">
        <v>1310</v>
      </c>
      <c r="H508" s="3227"/>
      <c r="I508" s="2728"/>
      <c r="J508" s="3520" t="s">
        <v>2511</v>
      </c>
      <c r="K508" s="3521"/>
      <c r="L508" s="3521"/>
      <c r="M508" s="3521"/>
      <c r="N508" s="3521"/>
      <c r="O508" s="3521"/>
      <c r="P508" s="3521"/>
      <c r="Q508" s="3521"/>
      <c r="R508" s="3521"/>
      <c r="S508" s="3521"/>
      <c r="V508" s="2176" t="str">
        <f t="shared" si="100"/>
        <v>% Savings</v>
      </c>
      <c r="W508" s="1550">
        <v>0.1</v>
      </c>
      <c r="X508" s="1550">
        <v>0.1</v>
      </c>
      <c r="Y508" s="1550">
        <v>0.1</v>
      </c>
      <c r="Z508" s="1550"/>
      <c r="AA508" s="1550"/>
      <c r="AB508" s="1550"/>
      <c r="AC508" s="1550"/>
      <c r="AD508" s="1550"/>
      <c r="AE508" s="1550"/>
      <c r="AF508" s="1550"/>
      <c r="AG508" s="1550"/>
    </row>
    <row r="509" spans="1:57" ht="18" hidden="1" customHeight="1" outlineLevel="1" x14ac:dyDescent="0.35">
      <c r="A509" s="593"/>
      <c r="B509" s="593"/>
      <c r="C509" s="1314"/>
      <c r="D509" s="2176" t="s">
        <v>2512</v>
      </c>
      <c r="E509" s="2729" t="s">
        <v>2249</v>
      </c>
      <c r="F509" s="2730">
        <f t="shared" ref="F509:F514" si="101">AVERAGE(K509:S509)</f>
        <v>467.22222222222223</v>
      </c>
      <c r="G509" s="3227" t="s">
        <v>2513</v>
      </c>
      <c r="H509" s="3227"/>
      <c r="I509" s="2728"/>
      <c r="J509" s="2731" t="s">
        <v>2250</v>
      </c>
      <c r="K509" s="2318">
        <v>483</v>
      </c>
      <c r="L509" s="2318">
        <v>592</v>
      </c>
      <c r="M509" s="2318">
        <v>592</v>
      </c>
      <c r="N509" s="2318">
        <v>592</v>
      </c>
      <c r="O509" s="2318">
        <v>374</v>
      </c>
      <c r="P509" s="2318">
        <v>374</v>
      </c>
      <c r="Q509" s="2318">
        <v>374</v>
      </c>
      <c r="R509" s="2318">
        <v>412</v>
      </c>
      <c r="S509" s="2318">
        <v>412</v>
      </c>
      <c r="V509" s="2176" t="str">
        <f t="shared" si="100"/>
        <v>kWh2011-2015</v>
      </c>
      <c r="W509" s="2730">
        <v>467.22222222222223</v>
      </c>
      <c r="X509" s="2730">
        <v>467.22222222222223</v>
      </c>
      <c r="Y509" s="2730">
        <v>467.22222222222223</v>
      </c>
      <c r="Z509" s="2730"/>
      <c r="AA509" s="2730"/>
      <c r="AB509" s="2730"/>
      <c r="AC509" s="2730"/>
      <c r="AD509" s="2730"/>
      <c r="AE509" s="2730"/>
      <c r="AF509" s="2730"/>
      <c r="AG509" s="2730"/>
    </row>
    <row r="510" spans="1:57" ht="31.5" hidden="1" customHeight="1" outlineLevel="1" x14ac:dyDescent="0.35">
      <c r="A510" s="593"/>
      <c r="B510" s="593"/>
      <c r="C510" s="1314"/>
      <c r="D510" s="2176" t="s">
        <v>2514</v>
      </c>
      <c r="E510" s="2729" t="s">
        <v>2252</v>
      </c>
      <c r="F510" s="2730">
        <f t="shared" si="101"/>
        <v>651</v>
      </c>
      <c r="G510" s="3227" t="s">
        <v>2513</v>
      </c>
      <c r="H510" s="3227"/>
      <c r="I510" s="2728"/>
      <c r="J510" s="2731" t="s">
        <v>2253</v>
      </c>
      <c r="K510" s="2318">
        <v>724</v>
      </c>
      <c r="L510" s="2318">
        <v>747</v>
      </c>
      <c r="M510" s="2318">
        <v>747</v>
      </c>
      <c r="N510" s="2318">
        <v>747</v>
      </c>
      <c r="O510" s="2318">
        <v>556</v>
      </c>
      <c r="P510" s="2318">
        <v>556</v>
      </c>
      <c r="Q510" s="2318">
        <v>556</v>
      </c>
      <c r="R510" s="2318">
        <v>613</v>
      </c>
      <c r="S510" s="2318">
        <v>613</v>
      </c>
      <c r="V510" s="2176" t="str">
        <f t="shared" si="100"/>
        <v>kWh2001(after July)-2010</v>
      </c>
      <c r="W510" s="2730">
        <v>651</v>
      </c>
      <c r="X510" s="2730">
        <v>651</v>
      </c>
      <c r="Y510" s="2730">
        <v>651</v>
      </c>
      <c r="Z510" s="2730"/>
      <c r="AA510" s="2730"/>
      <c r="AB510" s="2730"/>
      <c r="AC510" s="2730"/>
      <c r="AD510" s="2730"/>
      <c r="AE510" s="2730"/>
      <c r="AF510" s="2730"/>
      <c r="AG510" s="2730"/>
    </row>
    <row r="511" spans="1:57" ht="31.5" hidden="1" customHeight="1" outlineLevel="1" x14ac:dyDescent="0.35">
      <c r="A511" s="593"/>
      <c r="B511" s="593"/>
      <c r="C511" s="1314"/>
      <c r="D511" s="2176" t="s">
        <v>2515</v>
      </c>
      <c r="E511" s="2729" t="s">
        <v>2255</v>
      </c>
      <c r="F511" s="2730">
        <f t="shared" si="101"/>
        <v>987.33333333333337</v>
      </c>
      <c r="G511" s="3227" t="s">
        <v>2513</v>
      </c>
      <c r="H511" s="3227"/>
      <c r="I511" s="2728"/>
      <c r="J511" s="2731" t="s">
        <v>2256</v>
      </c>
      <c r="K511" s="2318">
        <v>962</v>
      </c>
      <c r="L511" s="2318">
        <v>1139</v>
      </c>
      <c r="M511" s="2318">
        <v>1139</v>
      </c>
      <c r="N511" s="2318">
        <v>1139</v>
      </c>
      <c r="O511" s="2318">
        <v>861</v>
      </c>
      <c r="P511" s="2318">
        <v>861</v>
      </c>
      <c r="Q511" s="2318">
        <v>861</v>
      </c>
      <c r="R511" s="2318">
        <v>962</v>
      </c>
      <c r="S511" s="2318">
        <v>962</v>
      </c>
      <c r="V511" s="2176" t="str">
        <f t="shared" si="100"/>
        <v>kWh1993-2001(before June)</v>
      </c>
      <c r="W511" s="2730">
        <v>987.33333333333337</v>
      </c>
      <c r="X511" s="2730">
        <v>987.33333333333337</v>
      </c>
      <c r="Y511" s="2730">
        <v>987.33333333333337</v>
      </c>
      <c r="Z511" s="2730"/>
      <c r="AA511" s="2730"/>
      <c r="AB511" s="2730"/>
      <c r="AC511" s="2730"/>
      <c r="AD511" s="2730"/>
      <c r="AE511" s="2730"/>
      <c r="AF511" s="2730"/>
      <c r="AG511" s="2730"/>
    </row>
    <row r="512" spans="1:57" ht="18" hidden="1" customHeight="1" outlineLevel="1" x14ac:dyDescent="0.35">
      <c r="A512" s="593"/>
      <c r="B512" s="593"/>
      <c r="C512" s="1314"/>
      <c r="D512" s="2176" t="s">
        <v>2516</v>
      </c>
      <c r="E512" s="2729" t="s">
        <v>2258</v>
      </c>
      <c r="F512" s="2730">
        <f t="shared" si="101"/>
        <v>1450</v>
      </c>
      <c r="G512" s="3227" t="s">
        <v>2513</v>
      </c>
      <c r="H512" s="3227"/>
      <c r="I512" s="2728"/>
      <c r="J512" s="2731" t="s">
        <v>2259</v>
      </c>
      <c r="K512" s="2618">
        <v>1519</v>
      </c>
      <c r="L512" s="2618">
        <v>1617</v>
      </c>
      <c r="M512" s="2618">
        <v>1617</v>
      </c>
      <c r="N512" s="2618">
        <v>1617</v>
      </c>
      <c r="O512" s="2618">
        <v>1272</v>
      </c>
      <c r="P512" s="2618">
        <v>1272</v>
      </c>
      <c r="Q512" s="2618">
        <v>1272</v>
      </c>
      <c r="R512" s="2618">
        <v>1432</v>
      </c>
      <c r="S512" s="2618">
        <v>1432</v>
      </c>
      <c r="V512" s="2176" t="str">
        <f t="shared" si="100"/>
        <v>kWh1990-1992</v>
      </c>
      <c r="W512" s="2730">
        <v>1450</v>
      </c>
      <c r="X512" s="2730">
        <v>1450</v>
      </c>
      <c r="Y512" s="2730">
        <v>1450</v>
      </c>
      <c r="Z512" s="2730"/>
      <c r="AA512" s="2730"/>
      <c r="AB512" s="2730"/>
      <c r="AC512" s="2730"/>
      <c r="AD512" s="2730"/>
      <c r="AE512" s="2730"/>
      <c r="AF512" s="2730"/>
      <c r="AG512" s="2730"/>
    </row>
    <row r="513" spans="1:54" ht="18" hidden="1" customHeight="1" outlineLevel="1" x14ac:dyDescent="0.35">
      <c r="A513" s="593"/>
      <c r="B513" s="593"/>
      <c r="C513" s="1314"/>
      <c r="D513" s="2176" t="s">
        <v>2517</v>
      </c>
      <c r="E513" s="2729" t="s">
        <v>2261</v>
      </c>
      <c r="F513" s="2730">
        <f t="shared" si="101"/>
        <v>1900.7777777777778</v>
      </c>
      <c r="G513" s="3227" t="s">
        <v>2513</v>
      </c>
      <c r="H513" s="3227"/>
      <c r="I513" s="2728"/>
      <c r="J513" s="2731" t="s">
        <v>2262</v>
      </c>
      <c r="K513" s="2318">
        <v>1992</v>
      </c>
      <c r="L513" s="2318">
        <v>2119</v>
      </c>
      <c r="M513" s="2318">
        <v>2119</v>
      </c>
      <c r="N513" s="2318">
        <v>2119</v>
      </c>
      <c r="O513" s="2318">
        <v>1668</v>
      </c>
      <c r="P513" s="2318">
        <v>1668</v>
      </c>
      <c r="Q513" s="2318">
        <v>1668</v>
      </c>
      <c r="R513" s="2318">
        <v>1877</v>
      </c>
      <c r="S513" s="2318">
        <v>1877</v>
      </c>
      <c r="V513" s="2176" t="str">
        <f t="shared" si="100"/>
        <v>kWh1980-1989</v>
      </c>
      <c r="W513" s="2730">
        <v>1900.7777777777778</v>
      </c>
      <c r="X513" s="2730">
        <v>1900.7777777777778</v>
      </c>
      <c r="Y513" s="2730">
        <v>1900.7777777777778</v>
      </c>
      <c r="Z513" s="2730"/>
      <c r="AA513" s="2730"/>
      <c r="AB513" s="2730"/>
      <c r="AC513" s="2730"/>
      <c r="AD513" s="2730"/>
      <c r="AE513" s="2730"/>
      <c r="AF513" s="2730"/>
      <c r="AG513" s="2730"/>
    </row>
    <row r="514" spans="1:54" ht="18" hidden="1" customHeight="1" outlineLevel="1" x14ac:dyDescent="0.35">
      <c r="A514" s="593"/>
      <c r="B514" s="593"/>
      <c r="C514" s="1314"/>
      <c r="D514" s="2176" t="s">
        <v>2518</v>
      </c>
      <c r="E514" s="2729" t="s">
        <v>2264</v>
      </c>
      <c r="F514" s="2730">
        <f t="shared" si="101"/>
        <v>2444.125</v>
      </c>
      <c r="G514" s="3227" t="s">
        <v>2513</v>
      </c>
      <c r="H514" s="3227"/>
      <c r="I514" s="2728"/>
      <c r="J514" s="2731" t="s">
        <v>2265</v>
      </c>
      <c r="K514" s="2618">
        <v>2523</v>
      </c>
      <c r="L514" s="2618">
        <v>2684</v>
      </c>
      <c r="M514" s="2618">
        <v>2684</v>
      </c>
      <c r="N514" s="2618">
        <v>2684</v>
      </c>
      <c r="O514" s="2618"/>
      <c r="P514" s="2618">
        <v>2112</v>
      </c>
      <c r="Q514" s="2618">
        <v>2112</v>
      </c>
      <c r="R514" s="2618">
        <v>2377</v>
      </c>
      <c r="S514" s="2618">
        <v>2377</v>
      </c>
      <c r="V514" s="2176" t="str">
        <f t="shared" si="100"/>
        <v>kWhbefore 1980</v>
      </c>
      <c r="W514" s="2730">
        <v>2444.125</v>
      </c>
      <c r="X514" s="2730">
        <v>2444.125</v>
      </c>
      <c r="Y514" s="2730">
        <v>2444.125</v>
      </c>
      <c r="Z514" s="2730"/>
      <c r="AA514" s="2730"/>
      <c r="AB514" s="2730"/>
      <c r="AC514" s="2730"/>
      <c r="AD514" s="2730"/>
      <c r="AE514" s="2730"/>
      <c r="AF514" s="2730"/>
      <c r="AG514" s="2730"/>
    </row>
    <row r="515" spans="1:54" ht="18" hidden="1" customHeight="1" outlineLevel="1" x14ac:dyDescent="0.35">
      <c r="A515" s="593"/>
      <c r="B515" s="593"/>
      <c r="C515" s="1314"/>
      <c r="D515" s="2176" t="s">
        <v>2519</v>
      </c>
      <c r="E515" s="2729" t="s">
        <v>2267</v>
      </c>
      <c r="F515" s="2732">
        <v>0</v>
      </c>
      <c r="G515" s="3227" t="s">
        <v>2513</v>
      </c>
      <c r="H515" s="3227"/>
      <c r="I515" s="2733"/>
      <c r="J515" s="2733"/>
      <c r="K515" s="2733"/>
      <c r="L515" s="2733"/>
      <c r="M515" s="2733"/>
      <c r="N515" s="2733"/>
      <c r="O515" s="2733"/>
      <c r="P515" s="2733"/>
      <c r="Q515" s="2733"/>
      <c r="R515" s="2733"/>
      <c r="S515" s="2725"/>
      <c r="T515" s="2725"/>
      <c r="U515" s="2725"/>
      <c r="V515" s="2176" t="str">
        <f t="shared" si="100"/>
        <v>Number of Units2011-2015</v>
      </c>
      <c r="W515" s="2732">
        <v>0</v>
      </c>
      <c r="X515" s="2732">
        <v>0</v>
      </c>
      <c r="Y515" s="2732">
        <v>0</v>
      </c>
      <c r="Z515" s="2732"/>
      <c r="AA515" s="2732"/>
      <c r="AB515" s="2732"/>
      <c r="AC515" s="2732"/>
      <c r="AD515" s="2732"/>
      <c r="AE515" s="2732"/>
      <c r="AF515" s="2732"/>
      <c r="AG515" s="2732"/>
    </row>
    <row r="516" spans="1:54" ht="33" hidden="1" outlineLevel="1" x14ac:dyDescent="0.35">
      <c r="A516" s="593"/>
      <c r="B516" s="593"/>
      <c r="C516" s="1314"/>
      <c r="D516" s="2176" t="s">
        <v>2520</v>
      </c>
      <c r="E516" s="2729" t="s">
        <v>2269</v>
      </c>
      <c r="F516" s="2732">
        <v>65</v>
      </c>
      <c r="G516" s="3227" t="s">
        <v>2513</v>
      </c>
      <c r="H516" s="3227"/>
      <c r="I516" s="2725"/>
      <c r="J516" s="2725"/>
      <c r="K516" s="2725"/>
      <c r="L516" s="2725"/>
      <c r="M516" s="2726"/>
      <c r="N516" s="2726"/>
      <c r="O516" s="2725"/>
      <c r="P516" s="2725"/>
      <c r="Q516" s="2725"/>
      <c r="R516" s="2725"/>
      <c r="V516" s="2176" t="str">
        <f t="shared" si="100"/>
        <v>Number of Units2001(after July)-2010</v>
      </c>
      <c r="W516" s="2732">
        <v>65</v>
      </c>
      <c r="X516" s="2732">
        <v>65</v>
      </c>
      <c r="Y516" s="2732">
        <v>65</v>
      </c>
      <c r="Z516" s="2732"/>
      <c r="AA516" s="2732"/>
      <c r="AB516" s="2732"/>
      <c r="AC516" s="2732"/>
      <c r="AD516" s="2732"/>
      <c r="AE516" s="2732"/>
      <c r="AF516" s="2732"/>
      <c r="AG516" s="2732"/>
    </row>
    <row r="517" spans="1:54" ht="36" hidden="1" outlineLevel="1" x14ac:dyDescent="0.35">
      <c r="A517" s="593"/>
      <c r="B517" s="593"/>
      <c r="C517" s="1314"/>
      <c r="D517" s="2176" t="s">
        <v>2521</v>
      </c>
      <c r="E517" s="2729" t="s">
        <v>2271</v>
      </c>
      <c r="F517" s="2732">
        <v>259</v>
      </c>
      <c r="G517" s="3227" t="s">
        <v>2513</v>
      </c>
      <c r="H517" s="3227"/>
      <c r="I517" s="2725"/>
      <c r="J517" s="2725"/>
      <c r="K517" s="2725"/>
      <c r="L517" s="2725"/>
      <c r="M517" s="2726"/>
      <c r="N517" s="2726"/>
      <c r="O517" s="2725"/>
      <c r="P517" s="2725"/>
      <c r="Q517" s="2725"/>
      <c r="R517" s="2725"/>
      <c r="V517" s="2176" t="str">
        <f t="shared" si="100"/>
        <v>Number of Units1993-2001(before June)</v>
      </c>
      <c r="W517" s="2732">
        <v>259</v>
      </c>
      <c r="X517" s="2732">
        <v>259</v>
      </c>
      <c r="Y517" s="2732">
        <v>259</v>
      </c>
      <c r="Z517" s="2732"/>
      <c r="AA517" s="2732"/>
      <c r="AB517" s="2732"/>
      <c r="AC517" s="2732"/>
      <c r="AD517" s="2732"/>
      <c r="AE517" s="2732"/>
      <c r="AF517" s="2732"/>
      <c r="AG517" s="2732"/>
    </row>
    <row r="518" spans="1:54" ht="18" hidden="1" customHeight="1" outlineLevel="1" x14ac:dyDescent="0.35">
      <c r="A518" s="593"/>
      <c r="B518" s="593"/>
      <c r="C518" s="1314"/>
      <c r="D518" s="2176" t="s">
        <v>2522</v>
      </c>
      <c r="E518" s="2729" t="s">
        <v>2273</v>
      </c>
      <c r="F518" s="2732">
        <v>14</v>
      </c>
      <c r="G518" s="3227" t="s">
        <v>2513</v>
      </c>
      <c r="H518" s="3227"/>
      <c r="I518" s="2725"/>
      <c r="J518" s="2725"/>
      <c r="K518" s="2725"/>
      <c r="L518" s="2725"/>
      <c r="M518" s="2726"/>
      <c r="N518" s="2726"/>
      <c r="O518" s="2725"/>
      <c r="P518" s="2725"/>
      <c r="Q518" s="2725"/>
      <c r="R518" s="2725"/>
      <c r="V518" s="2176" t="str">
        <f t="shared" si="100"/>
        <v>Number of Units1990-1992</v>
      </c>
      <c r="W518" s="2732">
        <v>14</v>
      </c>
      <c r="X518" s="2732">
        <v>14</v>
      </c>
      <c r="Y518" s="2732">
        <v>14</v>
      </c>
      <c r="Z518" s="2732"/>
      <c r="AA518" s="2732"/>
      <c r="AB518" s="2732"/>
      <c r="AC518" s="2732"/>
      <c r="AD518" s="2732"/>
      <c r="AE518" s="2732"/>
      <c r="AF518" s="2732"/>
      <c r="AG518" s="2732"/>
    </row>
    <row r="519" spans="1:54" ht="18" hidden="1" customHeight="1" outlineLevel="1" x14ac:dyDescent="0.35">
      <c r="A519" s="593"/>
      <c r="B519" s="593"/>
      <c r="C519" s="1314"/>
      <c r="D519" s="2176" t="s">
        <v>2523</v>
      </c>
      <c r="E519" s="2729" t="s">
        <v>2275</v>
      </c>
      <c r="F519" s="2732">
        <v>16</v>
      </c>
      <c r="G519" s="3227" t="s">
        <v>2513</v>
      </c>
      <c r="H519" s="3227"/>
      <c r="I519" s="2725"/>
      <c r="J519" s="2725"/>
      <c r="K519" s="2725"/>
      <c r="L519" s="2725"/>
      <c r="M519" s="2726"/>
      <c r="N519" s="2726"/>
      <c r="O519" s="2725"/>
      <c r="P519" s="2725"/>
      <c r="Q519" s="2725"/>
      <c r="R519" s="2725"/>
      <c r="V519" s="2176" t="str">
        <f t="shared" si="100"/>
        <v>Number of Units1980-1989</v>
      </c>
      <c r="W519" s="2732">
        <v>16</v>
      </c>
      <c r="X519" s="2732">
        <v>16</v>
      </c>
      <c r="Y519" s="2732">
        <v>16</v>
      </c>
      <c r="Z519" s="2732"/>
      <c r="AA519" s="2732"/>
      <c r="AB519" s="2732"/>
      <c r="AC519" s="2732"/>
      <c r="AD519" s="2732"/>
      <c r="AE519" s="2732"/>
      <c r="AF519" s="2732"/>
      <c r="AG519" s="2732"/>
    </row>
    <row r="520" spans="1:54" ht="18" hidden="1" customHeight="1" outlineLevel="1" x14ac:dyDescent="0.35">
      <c r="A520" s="593"/>
      <c r="B520" s="593"/>
      <c r="C520" s="1314"/>
      <c r="D520" s="2176" t="s">
        <v>2524</v>
      </c>
      <c r="E520" s="2729" t="s">
        <v>2277</v>
      </c>
      <c r="F520" s="2732">
        <v>0</v>
      </c>
      <c r="G520" s="3227" t="s">
        <v>2513</v>
      </c>
      <c r="H520" s="3227"/>
      <c r="I520" s="2725"/>
      <c r="J520" s="2725"/>
      <c r="K520" s="2725"/>
      <c r="L520" s="2725"/>
      <c r="M520" s="2726"/>
      <c r="N520" s="2726"/>
      <c r="O520" s="2725"/>
      <c r="P520" s="2725"/>
      <c r="Q520" s="2725"/>
      <c r="R520" s="2725"/>
      <c r="V520" s="2176" t="str">
        <f t="shared" si="100"/>
        <v>Number of Unitsbefore 1980</v>
      </c>
      <c r="W520" s="2732">
        <v>0</v>
      </c>
      <c r="X520" s="2732">
        <v>0</v>
      </c>
      <c r="Y520" s="2732">
        <v>0</v>
      </c>
      <c r="Z520" s="2732"/>
      <c r="AA520" s="2732"/>
      <c r="AB520" s="2732"/>
      <c r="AC520" s="2732"/>
      <c r="AD520" s="2732"/>
      <c r="AE520" s="2732"/>
      <c r="AF520" s="2732"/>
      <c r="AG520" s="2732"/>
    </row>
    <row r="521" spans="1:54" s="593" customFormat="1" hidden="1" outlineLevel="1" x14ac:dyDescent="0.25">
      <c r="B521" s="923"/>
      <c r="C521" s="2707"/>
      <c r="D521" s="3390" t="str">
        <f>D30</f>
        <v>EUL</v>
      </c>
      <c r="E521" s="3390" t="str">
        <f>E30</f>
        <v>End Useful Life</v>
      </c>
      <c r="F521" s="2519">
        <v>6</v>
      </c>
      <c r="G521" s="3227"/>
      <c r="H521" s="3227"/>
      <c r="I521" s="2302"/>
      <c r="M521" s="600"/>
      <c r="N521" s="600"/>
      <c r="V521" s="3390" t="str">
        <f>V30</f>
        <v>EUL</v>
      </c>
      <c r="W521" s="2519">
        <v>6</v>
      </c>
      <c r="X521" s="2519">
        <v>6</v>
      </c>
      <c r="Y521" s="2519">
        <v>6</v>
      </c>
      <c r="Z521" s="2520"/>
      <c r="AA521" s="2520"/>
      <c r="AB521" s="2520"/>
      <c r="AC521" s="2520"/>
      <c r="AD521" s="2520"/>
      <c r="AE521" s="2520"/>
      <c r="AF521" s="2520"/>
      <c r="AG521" s="2520"/>
      <c r="AK521" s="1879"/>
      <c r="BB521" s="1865"/>
    </row>
    <row r="522" spans="1:54" s="593" customFormat="1" hidden="1" outlineLevel="1" x14ac:dyDescent="0.25">
      <c r="B522" s="923"/>
      <c r="C522" s="2707"/>
      <c r="D522" s="3391"/>
      <c r="E522" s="3391"/>
      <c r="F522" s="2519">
        <v>11</v>
      </c>
      <c r="G522" s="3227"/>
      <c r="H522" s="3227"/>
      <c r="I522" s="2302"/>
      <c r="M522" s="600"/>
      <c r="N522" s="600"/>
      <c r="V522" s="3391"/>
      <c r="W522" s="2519">
        <v>11</v>
      </c>
      <c r="X522" s="2519">
        <v>11</v>
      </c>
      <c r="Y522" s="2519">
        <v>11</v>
      </c>
      <c r="Z522" s="2520"/>
      <c r="AA522" s="2520"/>
      <c r="AB522" s="2520"/>
      <c r="AC522" s="2520"/>
      <c r="AD522" s="2520"/>
      <c r="AE522" s="2520"/>
      <c r="AF522" s="2520"/>
      <c r="AG522" s="2520"/>
      <c r="AK522" s="1879"/>
      <c r="BB522" s="1865"/>
    </row>
    <row r="523" spans="1:54" s="593" customFormat="1" hidden="1" outlineLevel="1" x14ac:dyDescent="0.25">
      <c r="B523" s="923"/>
      <c r="C523" s="2707"/>
      <c r="D523" s="2264" t="str">
        <f>D31</f>
        <v>Inc. Cost</v>
      </c>
      <c r="E523" s="2264" t="str">
        <f>E31</f>
        <v>Incremental Cost ($)</v>
      </c>
      <c r="F523" s="1121">
        <v>753</v>
      </c>
      <c r="G523" s="3227"/>
      <c r="H523" s="3227"/>
      <c r="I523" s="2302"/>
      <c r="M523" s="600"/>
      <c r="N523" s="600"/>
      <c r="V523" s="2264" t="str">
        <f>V31</f>
        <v>Inc. Cost</v>
      </c>
      <c r="W523" s="1121">
        <v>753</v>
      </c>
      <c r="X523" s="1121">
        <v>753</v>
      </c>
      <c r="Y523" s="1121">
        <v>753</v>
      </c>
      <c r="Z523" s="2522"/>
      <c r="AA523" s="2522"/>
      <c r="AB523" s="2522"/>
      <c r="AC523" s="2522"/>
      <c r="AD523" s="2522"/>
      <c r="AE523" s="2522"/>
      <c r="AF523" s="2522"/>
      <c r="AG523" s="2522"/>
      <c r="AK523" s="1879"/>
      <c r="BB523" s="1865"/>
    </row>
    <row r="524" spans="1:54" collapsed="1" x14ac:dyDescent="0.25">
      <c r="A524" s="593"/>
      <c r="B524" s="593"/>
      <c r="C524" s="1314"/>
      <c r="E524" s="1384"/>
      <c r="F524" s="96"/>
      <c r="G524" s="96"/>
      <c r="H524" s="96"/>
      <c r="I524" s="96"/>
      <c r="J524" s="96"/>
      <c r="K524" s="96"/>
      <c r="L524" s="96"/>
      <c r="M524" s="96"/>
      <c r="N524" s="96"/>
      <c r="O524" s="96"/>
      <c r="P524" s="96"/>
      <c r="Q524" s="96"/>
      <c r="R524" s="96"/>
    </row>
    <row r="525" spans="1:54" x14ac:dyDescent="0.25">
      <c r="A525" s="593"/>
      <c r="B525" s="593"/>
      <c r="C525" s="1314"/>
      <c r="E525" s="1384"/>
      <c r="F525" s="96"/>
      <c r="G525" s="96"/>
      <c r="H525" s="96"/>
      <c r="I525" s="96"/>
      <c r="J525" s="96"/>
      <c r="K525" s="96"/>
      <c r="L525" s="96"/>
      <c r="M525" s="96"/>
      <c r="N525" s="96"/>
      <c r="O525" s="96"/>
      <c r="P525" s="96"/>
      <c r="Q525" s="96"/>
      <c r="R525" s="96"/>
    </row>
    <row r="526" spans="1:54" x14ac:dyDescent="0.25">
      <c r="E526" s="1384"/>
      <c r="F526" s="96"/>
      <c r="G526" s="96"/>
      <c r="H526" s="96"/>
      <c r="I526" s="96"/>
      <c r="J526" s="96"/>
      <c r="K526" s="96"/>
      <c r="L526" s="96"/>
      <c r="M526" s="96"/>
      <c r="N526" s="96"/>
      <c r="O526" s="96"/>
      <c r="P526" s="96"/>
      <c r="Q526" s="96"/>
      <c r="R526" s="96"/>
    </row>
    <row r="527" spans="1:54" x14ac:dyDescent="0.25">
      <c r="E527" s="1384"/>
      <c r="F527" s="96"/>
      <c r="G527" s="96"/>
      <c r="H527" s="96"/>
      <c r="I527" s="96"/>
      <c r="J527" s="96"/>
      <c r="K527" s="96"/>
      <c r="L527" s="96"/>
      <c r="M527" s="96"/>
      <c r="N527" s="96"/>
      <c r="O527" s="96"/>
      <c r="P527" s="96"/>
      <c r="Q527" s="96"/>
      <c r="R527" s="96"/>
    </row>
    <row r="528" spans="1:54" x14ac:dyDescent="0.25">
      <c r="E528" s="1384"/>
      <c r="F528" s="96"/>
      <c r="G528" s="96"/>
      <c r="H528" s="96"/>
      <c r="I528" s="96"/>
      <c r="J528" s="96"/>
      <c r="K528" s="96"/>
      <c r="L528" s="96"/>
      <c r="M528" s="96"/>
      <c r="N528" s="96"/>
      <c r="O528" s="96"/>
      <c r="P528" s="96"/>
      <c r="Q528" s="96"/>
      <c r="R528" s="96"/>
    </row>
    <row r="529" spans="5:18" x14ac:dyDescent="0.25">
      <c r="E529" s="1384"/>
      <c r="F529" s="96"/>
      <c r="G529" s="96"/>
      <c r="H529" s="96"/>
      <c r="I529" s="96"/>
      <c r="J529" s="96"/>
      <c r="K529" s="96"/>
      <c r="L529" s="96"/>
      <c r="M529" s="96"/>
      <c r="N529" s="96"/>
      <c r="O529" s="96"/>
      <c r="P529" s="96"/>
      <c r="Q529" s="96"/>
      <c r="R529" s="96"/>
    </row>
    <row r="530" spans="5:18" x14ac:dyDescent="0.25">
      <c r="E530" s="1384"/>
      <c r="F530" s="96"/>
      <c r="G530" s="96"/>
      <c r="H530" s="96"/>
      <c r="I530" s="96"/>
      <c r="J530" s="96"/>
      <c r="K530" s="96"/>
      <c r="L530" s="96"/>
      <c r="M530" s="96"/>
      <c r="N530" s="96"/>
      <c r="O530" s="96"/>
      <c r="P530" s="96"/>
      <c r="Q530" s="96"/>
      <c r="R530" s="96"/>
    </row>
    <row r="531" spans="5:18" x14ac:dyDescent="0.25">
      <c r="E531" s="1384"/>
      <c r="F531" s="96"/>
      <c r="G531" s="96"/>
      <c r="H531" s="96"/>
      <c r="I531" s="96"/>
      <c r="J531" s="96"/>
      <c r="K531" s="96"/>
      <c r="L531" s="96"/>
      <c r="M531" s="96"/>
      <c r="N531" s="96"/>
      <c r="O531" s="96"/>
      <c r="P531" s="96"/>
      <c r="Q531" s="96"/>
      <c r="R531" s="96"/>
    </row>
    <row r="532" spans="5:18" x14ac:dyDescent="0.25">
      <c r="E532" s="1384"/>
      <c r="F532" s="96"/>
      <c r="G532" s="96"/>
      <c r="H532" s="96"/>
      <c r="I532" s="96"/>
      <c r="J532" s="96"/>
      <c r="K532" s="96"/>
      <c r="L532" s="96"/>
      <c r="M532" s="96"/>
      <c r="N532" s="96"/>
      <c r="O532" s="96"/>
      <c r="P532" s="96"/>
      <c r="Q532" s="96"/>
      <c r="R532" s="96"/>
    </row>
  </sheetData>
  <mergeCells count="319">
    <mergeCell ref="V521:V522"/>
    <mergeCell ref="G522:H522"/>
    <mergeCell ref="G523:H523"/>
    <mergeCell ref="G518:H518"/>
    <mergeCell ref="G519:H519"/>
    <mergeCell ref="G520:H520"/>
    <mergeCell ref="D521:D522"/>
    <mergeCell ref="E521:E522"/>
    <mergeCell ref="G521:H521"/>
    <mergeCell ref="G512:H512"/>
    <mergeCell ref="G513:H513"/>
    <mergeCell ref="G514:H514"/>
    <mergeCell ref="G515:H515"/>
    <mergeCell ref="G516:H516"/>
    <mergeCell ref="G517:H517"/>
    <mergeCell ref="G507:H507"/>
    <mergeCell ref="G508:H508"/>
    <mergeCell ref="J508:S508"/>
    <mergeCell ref="G509:H509"/>
    <mergeCell ref="G510:H510"/>
    <mergeCell ref="G511:H511"/>
    <mergeCell ref="B460:Q460"/>
    <mergeCell ref="V460:AI460"/>
    <mergeCell ref="B496:Q496"/>
    <mergeCell ref="V496:AI496"/>
    <mergeCell ref="G505:H505"/>
    <mergeCell ref="G506:H506"/>
    <mergeCell ref="F425:I425"/>
    <mergeCell ref="B428:Q428"/>
    <mergeCell ref="V428:AI428"/>
    <mergeCell ref="E455:F455"/>
    <mergeCell ref="E456:F456"/>
    <mergeCell ref="E457:F457"/>
    <mergeCell ref="G399:H399"/>
    <mergeCell ref="I399:K399"/>
    <mergeCell ref="B402:Q402"/>
    <mergeCell ref="V402:AI402"/>
    <mergeCell ref="H417:I417"/>
    <mergeCell ref="F424:I424"/>
    <mergeCell ref="G396:H396"/>
    <mergeCell ref="I396:K396"/>
    <mergeCell ref="G397:H397"/>
    <mergeCell ref="I397:K397"/>
    <mergeCell ref="G398:H398"/>
    <mergeCell ref="I398:K398"/>
    <mergeCell ref="G393:H393"/>
    <mergeCell ref="I393:K393"/>
    <mergeCell ref="G394:H394"/>
    <mergeCell ref="I394:K394"/>
    <mergeCell ref="G395:H395"/>
    <mergeCell ref="I395:K395"/>
    <mergeCell ref="G390:H390"/>
    <mergeCell ref="I390:K390"/>
    <mergeCell ref="G391:H391"/>
    <mergeCell ref="I391:K391"/>
    <mergeCell ref="G392:H392"/>
    <mergeCell ref="I392:K392"/>
    <mergeCell ref="G387:H387"/>
    <mergeCell ref="I387:K387"/>
    <mergeCell ref="G388:H388"/>
    <mergeCell ref="I388:K388"/>
    <mergeCell ref="G389:H389"/>
    <mergeCell ref="I389:K389"/>
    <mergeCell ref="G384:H384"/>
    <mergeCell ref="I384:K384"/>
    <mergeCell ref="G385:H385"/>
    <mergeCell ref="I385:K385"/>
    <mergeCell ref="G386:H386"/>
    <mergeCell ref="I386:K386"/>
    <mergeCell ref="G381:H381"/>
    <mergeCell ref="I381:K381"/>
    <mergeCell ref="G382:H382"/>
    <mergeCell ref="I382:K382"/>
    <mergeCell ref="G383:H383"/>
    <mergeCell ref="I383:K383"/>
    <mergeCell ref="B367:Q367"/>
    <mergeCell ref="V367:AI367"/>
    <mergeCell ref="G379:H379"/>
    <mergeCell ref="I379:K379"/>
    <mergeCell ref="G380:H380"/>
    <mergeCell ref="I380:K380"/>
    <mergeCell ref="G362:H362"/>
    <mergeCell ref="I362:K362"/>
    <mergeCell ref="G363:H363"/>
    <mergeCell ref="I363:K363"/>
    <mergeCell ref="G364:H364"/>
    <mergeCell ref="I364:K364"/>
    <mergeCell ref="G359:H359"/>
    <mergeCell ref="I359:K359"/>
    <mergeCell ref="G360:H360"/>
    <mergeCell ref="I360:K360"/>
    <mergeCell ref="G361:H361"/>
    <mergeCell ref="I361:K361"/>
    <mergeCell ref="G356:H356"/>
    <mergeCell ref="I356:K356"/>
    <mergeCell ref="G357:H357"/>
    <mergeCell ref="I357:K357"/>
    <mergeCell ref="G358:H358"/>
    <mergeCell ref="I358:K358"/>
    <mergeCell ref="G353:H353"/>
    <mergeCell ref="I353:K353"/>
    <mergeCell ref="G354:H354"/>
    <mergeCell ref="I354:K354"/>
    <mergeCell ref="G355:H355"/>
    <mergeCell ref="I355:K355"/>
    <mergeCell ref="G350:H350"/>
    <mergeCell ref="I350:K350"/>
    <mergeCell ref="G351:H351"/>
    <mergeCell ref="I351:K351"/>
    <mergeCell ref="G352:H352"/>
    <mergeCell ref="I352:K352"/>
    <mergeCell ref="G347:H347"/>
    <mergeCell ref="I347:K347"/>
    <mergeCell ref="G348:H348"/>
    <mergeCell ref="I348:K348"/>
    <mergeCell ref="G349:H349"/>
    <mergeCell ref="I349:K349"/>
    <mergeCell ref="B333:Q333"/>
    <mergeCell ref="V333:AI333"/>
    <mergeCell ref="G345:H345"/>
    <mergeCell ref="I345:J345"/>
    <mergeCell ref="G346:H346"/>
    <mergeCell ref="I346:K346"/>
    <mergeCell ref="G328:H328"/>
    <mergeCell ref="I328:K328"/>
    <mergeCell ref="G329:H329"/>
    <mergeCell ref="I329:K329"/>
    <mergeCell ref="G330:H330"/>
    <mergeCell ref="I330:K330"/>
    <mergeCell ref="G325:H325"/>
    <mergeCell ref="I325:K325"/>
    <mergeCell ref="G326:H326"/>
    <mergeCell ref="I326:K326"/>
    <mergeCell ref="G327:H327"/>
    <mergeCell ref="I327:K327"/>
    <mergeCell ref="G322:H322"/>
    <mergeCell ref="I322:K322"/>
    <mergeCell ref="G323:H323"/>
    <mergeCell ref="I323:K323"/>
    <mergeCell ref="G324:H324"/>
    <mergeCell ref="I324:K324"/>
    <mergeCell ref="G319:H319"/>
    <mergeCell ref="I319:K319"/>
    <mergeCell ref="G320:H320"/>
    <mergeCell ref="I320:K320"/>
    <mergeCell ref="G321:H321"/>
    <mergeCell ref="I321:K321"/>
    <mergeCell ref="G316:H316"/>
    <mergeCell ref="I316:K316"/>
    <mergeCell ref="G317:H317"/>
    <mergeCell ref="I317:K317"/>
    <mergeCell ref="G318:H318"/>
    <mergeCell ref="I318:K318"/>
    <mergeCell ref="G313:H313"/>
    <mergeCell ref="I313:K313"/>
    <mergeCell ref="G314:H314"/>
    <mergeCell ref="I314:K314"/>
    <mergeCell ref="G315:H315"/>
    <mergeCell ref="I315:K315"/>
    <mergeCell ref="B298:Q298"/>
    <mergeCell ref="V298:AI298"/>
    <mergeCell ref="G311:H311"/>
    <mergeCell ref="I311:K311"/>
    <mergeCell ref="G312:H312"/>
    <mergeCell ref="I312:K312"/>
    <mergeCell ref="V283:V295"/>
    <mergeCell ref="G284:H284"/>
    <mergeCell ref="G285:H285"/>
    <mergeCell ref="G286:H286"/>
    <mergeCell ref="G287:H287"/>
    <mergeCell ref="G288:H288"/>
    <mergeCell ref="G289:H289"/>
    <mergeCell ref="G290:H290"/>
    <mergeCell ref="G291:H291"/>
    <mergeCell ref="G292:H292"/>
    <mergeCell ref="G280:H280"/>
    <mergeCell ref="G281:H281"/>
    <mergeCell ref="G282:H282"/>
    <mergeCell ref="D283:D295"/>
    <mergeCell ref="E283:E295"/>
    <mergeCell ref="G283:H283"/>
    <mergeCell ref="G293:H293"/>
    <mergeCell ref="G294:H294"/>
    <mergeCell ref="G295:H295"/>
    <mergeCell ref="G274:H274"/>
    <mergeCell ref="G275:H275"/>
    <mergeCell ref="G276:H276"/>
    <mergeCell ref="G277:H277"/>
    <mergeCell ref="G278:H278"/>
    <mergeCell ref="G279:H279"/>
    <mergeCell ref="G261:H261"/>
    <mergeCell ref="G262:H262"/>
    <mergeCell ref="G263:H263"/>
    <mergeCell ref="G264:H264"/>
    <mergeCell ref="G265:H265"/>
    <mergeCell ref="G273:H273"/>
    <mergeCell ref="G248:H248"/>
    <mergeCell ref="G249:H249"/>
    <mergeCell ref="G250:H250"/>
    <mergeCell ref="G251:H251"/>
    <mergeCell ref="G252:H252"/>
    <mergeCell ref="G260:H260"/>
    <mergeCell ref="D217:D218"/>
    <mergeCell ref="E217:E218"/>
    <mergeCell ref="F217:H217"/>
    <mergeCell ref="V217:V218"/>
    <mergeCell ref="F218:H218"/>
    <mergeCell ref="B221:Q221"/>
    <mergeCell ref="V221:AI221"/>
    <mergeCell ref="D215:D216"/>
    <mergeCell ref="E215:E216"/>
    <mergeCell ref="F215:H215"/>
    <mergeCell ref="O215:P215"/>
    <mergeCell ref="V215:V216"/>
    <mergeCell ref="F216:H216"/>
    <mergeCell ref="D213:D214"/>
    <mergeCell ref="E213:E214"/>
    <mergeCell ref="F213:H213"/>
    <mergeCell ref="O213:P213"/>
    <mergeCell ref="V213:V214"/>
    <mergeCell ref="F214:H214"/>
    <mergeCell ref="O214:P214"/>
    <mergeCell ref="V210:V211"/>
    <mergeCell ref="F211:H211"/>
    <mergeCell ref="J211:K211"/>
    <mergeCell ref="O211:Q211"/>
    <mergeCell ref="F212:H212"/>
    <mergeCell ref="J212:K213"/>
    <mergeCell ref="O212:P212"/>
    <mergeCell ref="F208:H208"/>
    <mergeCell ref="J208:K209"/>
    <mergeCell ref="F209:H209"/>
    <mergeCell ref="D210:D211"/>
    <mergeCell ref="E210:E211"/>
    <mergeCell ref="F210:H210"/>
    <mergeCell ref="J210:K210"/>
    <mergeCell ref="F205:H205"/>
    <mergeCell ref="J205:K205"/>
    <mergeCell ref="O205:P205"/>
    <mergeCell ref="F206:H206"/>
    <mergeCell ref="F207:H207"/>
    <mergeCell ref="O207:P207"/>
    <mergeCell ref="F201:H201"/>
    <mergeCell ref="F202:H202"/>
    <mergeCell ref="D203:D204"/>
    <mergeCell ref="E203:E204"/>
    <mergeCell ref="F203:H203"/>
    <mergeCell ref="V203:V204"/>
    <mergeCell ref="F204:H204"/>
    <mergeCell ref="D198:D199"/>
    <mergeCell ref="E198:E199"/>
    <mergeCell ref="F198:H198"/>
    <mergeCell ref="V198:V199"/>
    <mergeCell ref="F199:H199"/>
    <mergeCell ref="F200:H200"/>
    <mergeCell ref="J200:K200"/>
    <mergeCell ref="D178:D179"/>
    <mergeCell ref="V178:V179"/>
    <mergeCell ref="B185:Q185"/>
    <mergeCell ref="V185:AI185"/>
    <mergeCell ref="D192:L195"/>
    <mergeCell ref="F197:H197"/>
    <mergeCell ref="D145:D154"/>
    <mergeCell ref="V145:V154"/>
    <mergeCell ref="B157:Q157"/>
    <mergeCell ref="V157:AI157"/>
    <mergeCell ref="D164:L167"/>
    <mergeCell ref="D172:D173"/>
    <mergeCell ref="V172:V173"/>
    <mergeCell ref="G145:G154"/>
    <mergeCell ref="D111:D120"/>
    <mergeCell ref="V111:V120"/>
    <mergeCell ref="D124:D133"/>
    <mergeCell ref="V124:V133"/>
    <mergeCell ref="D134:D143"/>
    <mergeCell ref="V134:V143"/>
    <mergeCell ref="D78:D87"/>
    <mergeCell ref="V78:V87"/>
    <mergeCell ref="D88:D97"/>
    <mergeCell ref="V88:V97"/>
    <mergeCell ref="D101:D110"/>
    <mergeCell ref="V101:V110"/>
    <mergeCell ref="H101:H110"/>
    <mergeCell ref="H134:H143"/>
    <mergeCell ref="B37:Q37"/>
    <mergeCell ref="V37:AI37"/>
    <mergeCell ref="D52:L55"/>
    <mergeCell ref="D58:D67"/>
    <mergeCell ref="V58:V67"/>
    <mergeCell ref="D68:D77"/>
    <mergeCell ref="V68:V77"/>
    <mergeCell ref="I29:L29"/>
    <mergeCell ref="I30:L30"/>
    <mergeCell ref="D31:D34"/>
    <mergeCell ref="E31:E34"/>
    <mergeCell ref="I31:L31"/>
    <mergeCell ref="V31:V34"/>
    <mergeCell ref="I32:L32"/>
    <mergeCell ref="I33:L33"/>
    <mergeCell ref="I34:L34"/>
    <mergeCell ref="I24:L24"/>
    <mergeCell ref="D25:D28"/>
    <mergeCell ref="E25:E28"/>
    <mergeCell ref="I25:L25"/>
    <mergeCell ref="I26:L26"/>
    <mergeCell ref="I27:L27"/>
    <mergeCell ref="I28:L28"/>
    <mergeCell ref="D21:D22"/>
    <mergeCell ref="E21:E22"/>
    <mergeCell ref="I21:L21"/>
    <mergeCell ref="V21:V22"/>
    <mergeCell ref="I22:L22"/>
    <mergeCell ref="I23:L23"/>
    <mergeCell ref="A1:O1"/>
    <mergeCell ref="P1:R1"/>
    <mergeCell ref="D2:J2"/>
    <mergeCell ref="B4:Q4"/>
    <mergeCell ref="V4:AI4"/>
    <mergeCell ref="I20:L20"/>
  </mergeCells>
  <conditionalFormatting sqref="E58:E67">
    <cfRule type="duplicateValues" dxfId="16" priority="10"/>
  </conditionalFormatting>
  <conditionalFormatting sqref="E68:E77">
    <cfRule type="duplicateValues" dxfId="15" priority="11"/>
  </conditionalFormatting>
  <conditionalFormatting sqref="E78:E87">
    <cfRule type="duplicateValues" dxfId="14" priority="12"/>
  </conditionalFormatting>
  <conditionalFormatting sqref="E89:E97">
    <cfRule type="duplicateValues" dxfId="13" priority="13"/>
  </conditionalFormatting>
  <conditionalFormatting sqref="E101:E110">
    <cfRule type="duplicateValues" dxfId="12" priority="14"/>
  </conditionalFormatting>
  <conditionalFormatting sqref="E111:E120">
    <cfRule type="duplicateValues" dxfId="11" priority="15"/>
  </conditionalFormatting>
  <conditionalFormatting sqref="E124:E133">
    <cfRule type="duplicateValues" dxfId="10" priority="16"/>
  </conditionalFormatting>
  <conditionalFormatting sqref="E134:E143">
    <cfRule type="duplicateValues" dxfId="9" priority="17"/>
  </conditionalFormatting>
  <conditionalFormatting sqref="E40:E49">
    <cfRule type="duplicateValues" dxfId="8" priority="9"/>
  </conditionalFormatting>
  <conditionalFormatting sqref="F237">
    <cfRule type="duplicateValues" dxfId="7" priority="8"/>
  </conditionalFormatting>
  <conditionalFormatting sqref="E274">
    <cfRule type="duplicateValues" dxfId="6" priority="7"/>
  </conditionalFormatting>
  <conditionalFormatting sqref="C223:C235 E236">
    <cfRule type="duplicateValues" dxfId="5" priority="6"/>
  </conditionalFormatting>
  <conditionalFormatting sqref="E145:E154">
    <cfRule type="duplicateValues" dxfId="4" priority="5"/>
  </conditionalFormatting>
  <conditionalFormatting sqref="E8">
    <cfRule type="cellIs" dxfId="3" priority="4" operator="equal">
      <formula>"x"</formula>
    </cfRule>
  </conditionalFormatting>
  <conditionalFormatting sqref="E14 E12 E10">
    <cfRule type="cellIs" dxfId="2" priority="3" operator="equal">
      <formula>"x"</formula>
    </cfRule>
  </conditionalFormatting>
  <conditionalFormatting sqref="E161">
    <cfRule type="cellIs" dxfId="1" priority="2" operator="equal">
      <formula>"x"</formula>
    </cfRule>
  </conditionalFormatting>
  <conditionalFormatting sqref="B1:B1048576">
    <cfRule type="cellIs" dxfId="0" priority="1" operator="equal">
      <formula>"x"</formula>
    </cfRule>
  </conditionalFormatting>
  <hyperlinks>
    <hyperlink ref="G318" r:id="rId1" display="http://ilsagfiles.org/SAG_files/Technical_Reference_Manual/Version_5/Final/IL-TRM_Version_5.0_dated_February-11-2016_Final_Compiled_Volumes_1-4.pdf"/>
    <hyperlink ref="G358" r:id="rId2" display="https://www.efis.psc.mo.gov/mpsc/commoncomponents/viewdocument.asp?DocId=935658483"/>
    <hyperlink ref="G352" r:id="rId3" display="http://ilsagfiles.org/SAG_files/Technical_Reference_Manual/Version_5/Final/IL-TRM_Version_5.0_dated_February-11-2016_Final_Compiled_Volumes_1-4.pdf"/>
    <hyperlink ref="G392" r:id="rId4" display="https://www.efis.psc.mo.gov/mpsc/commoncomponents/viewdocument.asp?DocId=935658483"/>
    <hyperlink ref="G393" r:id="rId5" display="http://www.nrel.gov/docs/fy10osti/47246.pdf"/>
  </hyperlinks>
  <pageMargins left="0.7" right="0.7" top="0.75" bottom="0.75" header="0.3" footer="0.3"/>
  <pageSetup scale="12" fitToHeight="0" orientation="landscape" r:id="rId6"/>
  <rowBreaks count="1" manualBreakCount="1">
    <brk id="332" max="57" man="1"/>
  </rowBreaks>
  <drawing r:id="rId7"/>
  <legacyDrawing r:id="rId8"/>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80"/>
  <sheetViews>
    <sheetView showGridLines="0" view="pageBreakPreview" zoomScale="70" zoomScaleNormal="70" zoomScaleSheetLayoutView="70" workbookViewId="0">
      <selection sqref="A1:Q1"/>
    </sheetView>
  </sheetViews>
  <sheetFormatPr defaultRowHeight="15" outlineLevelRow="1" x14ac:dyDescent="0.25"/>
  <cols>
    <col min="3" max="3" width="19.28515625" style="362" customWidth="1"/>
    <col min="4" max="4" width="23.140625" style="404" customWidth="1"/>
    <col min="5" max="5" width="37" style="404" customWidth="1"/>
    <col min="6" max="6" width="19.85546875" customWidth="1"/>
    <col min="7" max="7" width="18.7109375" bestFit="1" customWidth="1"/>
    <col min="8" max="8" width="17.140625" customWidth="1"/>
    <col min="9" max="11" width="12.5703125" customWidth="1"/>
    <col min="12" max="12" width="15.42578125" customWidth="1"/>
    <col min="13" max="13" width="3.28515625" customWidth="1"/>
    <col min="14" max="14" width="2.28515625" customWidth="1"/>
    <col min="15" max="15" width="2.7109375" customWidth="1"/>
    <col min="16" max="16" width="3.28515625" customWidth="1"/>
    <col min="17" max="17" width="2.42578125" customWidth="1"/>
    <col min="18" max="20" width="9.140625" customWidth="1"/>
    <col min="21" max="21" width="21.5703125" customWidth="1"/>
    <col min="22" max="22" width="21.42578125" bestFit="1" customWidth="1"/>
    <col min="23" max="23" width="11" bestFit="1" customWidth="1"/>
    <col min="24" max="25" width="17.140625" bestFit="1" customWidth="1"/>
    <col min="26" max="52" width="9.140625" customWidth="1"/>
    <col min="54" max="54" width="12" bestFit="1" customWidth="1"/>
    <col min="55" max="55" width="29.28515625" bestFit="1" customWidth="1"/>
    <col min="56" max="56" width="10" bestFit="1" customWidth="1"/>
    <col min="57" max="57" width="13.42578125" customWidth="1"/>
  </cols>
  <sheetData>
    <row r="1" spans="1:57" s="32" customFormat="1" ht="18.75" x14ac:dyDescent="0.3">
      <c r="A1" s="2850" t="s">
        <v>2525</v>
      </c>
      <c r="B1" s="2935"/>
      <c r="C1" s="2935"/>
      <c r="D1" s="2935"/>
      <c r="E1" s="2935"/>
      <c r="F1" s="2935"/>
      <c r="G1" s="2935"/>
      <c r="H1" s="2935"/>
      <c r="I1" s="2935"/>
      <c r="J1" s="2935"/>
      <c r="K1" s="2935"/>
      <c r="L1" s="2935"/>
      <c r="M1" s="2935"/>
      <c r="N1" s="2935"/>
      <c r="O1" s="2935"/>
      <c r="P1" s="2935"/>
      <c r="Q1" s="2935"/>
      <c r="V1" s="42"/>
      <c r="W1" s="43"/>
      <c r="X1" s="43"/>
      <c r="Y1" s="44"/>
      <c r="Z1" s="44"/>
      <c r="AA1" s="44"/>
      <c r="AB1" s="44"/>
      <c r="AC1" s="44"/>
      <c r="AD1" s="44"/>
      <c r="AE1" s="44"/>
      <c r="AF1" s="44"/>
      <c r="AG1" s="44"/>
      <c r="AH1" s="44"/>
    </row>
    <row r="2" spans="1:57" s="32" customFormat="1" ht="30" hidden="1" customHeight="1" outlineLevel="1" x14ac:dyDescent="0.35">
      <c r="B2" s="39"/>
      <c r="C2" s="45"/>
      <c r="D2" s="2838" t="s">
        <v>14</v>
      </c>
      <c r="E2" s="2852"/>
      <c r="F2" s="2853"/>
      <c r="G2" s="2853"/>
      <c r="H2" s="2853"/>
      <c r="I2" s="2853"/>
      <c r="J2" s="2853"/>
      <c r="K2" s="41"/>
      <c r="L2" s="41"/>
    </row>
    <row r="3" spans="1:57" s="32" customFormat="1" ht="24" customHeight="1" collapsed="1" x14ac:dyDescent="0.35">
      <c r="B3" s="39"/>
      <c r="C3" s="45"/>
      <c r="D3" s="2578"/>
      <c r="E3" s="2579"/>
      <c r="F3" s="2580"/>
      <c r="G3" s="2580"/>
      <c r="H3" s="2580"/>
      <c r="I3" s="2580"/>
      <c r="J3" s="2580"/>
      <c r="K3" s="41"/>
      <c r="L3" s="41"/>
      <c r="V3" s="35"/>
      <c r="W3" s="35"/>
      <c r="X3" s="35"/>
      <c r="Y3" s="35"/>
      <c r="Z3" s="35"/>
      <c r="AA3" s="35"/>
      <c r="AB3" s="35"/>
      <c r="AC3" s="35"/>
      <c r="AD3" s="35"/>
      <c r="AE3" s="35"/>
      <c r="AF3" s="35"/>
      <c r="AG3" s="35"/>
      <c r="AH3" s="35"/>
      <c r="AI3" s="35"/>
    </row>
    <row r="4" spans="1:57" s="258" customFormat="1" x14ac:dyDescent="0.25">
      <c r="A4"/>
      <c r="B4" s="2854" t="s">
        <v>2526</v>
      </c>
      <c r="C4" s="2855"/>
      <c r="D4" s="2855"/>
      <c r="E4" s="2855"/>
      <c r="F4" s="2855"/>
      <c r="G4" s="2855"/>
      <c r="H4" s="2855"/>
      <c r="I4" s="2855"/>
      <c r="J4" s="2855"/>
      <c r="K4" s="2855"/>
      <c r="L4" s="2961"/>
      <c r="M4" s="480"/>
      <c r="V4" s="2854" t="str">
        <f>B4</f>
        <v>Refrigerator Recycling</v>
      </c>
      <c r="W4" s="2855"/>
      <c r="X4" s="2855"/>
      <c r="Y4" s="2855"/>
      <c r="Z4" s="2855"/>
      <c r="AA4" s="2855"/>
      <c r="AB4" s="2855"/>
      <c r="AC4" s="2831"/>
      <c r="AD4" s="2831"/>
      <c r="AE4" s="2831"/>
      <c r="AF4" s="2831"/>
      <c r="AG4" s="2831"/>
      <c r="AH4" s="2831"/>
      <c r="AI4" s="2832"/>
    </row>
    <row r="5" spans="1:57" x14ac:dyDescent="0.25">
      <c r="V5" s="593"/>
      <c r="W5" s="593"/>
      <c r="X5" s="593"/>
      <c r="Y5" s="593"/>
      <c r="Z5" s="593"/>
      <c r="AA5" s="593"/>
      <c r="AB5" s="593"/>
      <c r="AC5" s="593"/>
      <c r="AD5" s="593"/>
      <c r="AE5" s="593"/>
      <c r="AF5" s="593"/>
      <c r="AG5" s="593"/>
      <c r="AH5" s="593"/>
      <c r="AI5" s="593"/>
    </row>
    <row r="6" spans="1:57" s="258" customFormat="1" ht="45" customHeight="1" x14ac:dyDescent="0.25">
      <c r="A6"/>
      <c r="B6"/>
      <c r="C6" s="363" t="s">
        <v>17</v>
      </c>
      <c r="D6" s="363" t="s">
        <v>665</v>
      </c>
      <c r="E6" s="363" t="s">
        <v>19</v>
      </c>
      <c r="F6" s="363" t="s">
        <v>20</v>
      </c>
      <c r="G6" s="363" t="s">
        <v>21</v>
      </c>
      <c r="H6" s="363" t="s">
        <v>22</v>
      </c>
      <c r="I6" s="363" t="s">
        <v>23</v>
      </c>
      <c r="J6" s="363" t="s">
        <v>24</v>
      </c>
      <c r="K6" s="363" t="s">
        <v>25</v>
      </c>
      <c r="L6" s="363" t="s">
        <v>26</v>
      </c>
      <c r="M6" s="480"/>
      <c r="V6" s="72" t="s">
        <v>27</v>
      </c>
      <c r="W6" s="73">
        <v>43252</v>
      </c>
      <c r="X6" s="73">
        <v>43465</v>
      </c>
      <c r="Y6" s="73">
        <v>43800</v>
      </c>
      <c r="Z6" s="73" t="s">
        <v>28</v>
      </c>
      <c r="AA6" s="73" t="s">
        <v>28</v>
      </c>
      <c r="AB6" s="73" t="s">
        <v>28</v>
      </c>
      <c r="AC6" s="73" t="s">
        <v>28</v>
      </c>
      <c r="AD6" s="73" t="s">
        <v>28</v>
      </c>
      <c r="AE6" s="73" t="s">
        <v>28</v>
      </c>
      <c r="AF6" s="73" t="s">
        <v>28</v>
      </c>
      <c r="AG6" s="73" t="s">
        <v>28</v>
      </c>
      <c r="AH6" s="593"/>
      <c r="AI6" s="593"/>
      <c r="BB6" s="74" t="s">
        <v>29</v>
      </c>
      <c r="BC6" s="156" t="s">
        <v>30</v>
      </c>
      <c r="BD6" s="1385" t="s">
        <v>31</v>
      </c>
      <c r="BE6" s="605" t="s">
        <v>32</v>
      </c>
    </row>
    <row r="7" spans="1:57" s="258" customFormat="1" x14ac:dyDescent="0.25">
      <c r="A7"/>
      <c r="B7"/>
      <c r="C7" s="364" t="s">
        <v>2527</v>
      </c>
      <c r="D7" s="365" t="s">
        <v>2528</v>
      </c>
      <c r="E7" s="2582" t="s">
        <v>2529</v>
      </c>
      <c r="F7" s="2734">
        <f>ROUND(F15*F16,2)</f>
        <v>1027.47</v>
      </c>
      <c r="G7" s="2583" t="s">
        <v>2225</v>
      </c>
      <c r="H7" s="370">
        <f>VLOOKUP(G7,'CP FACTORS'!$A$3:$B$38, 2, FALSE)</f>
        <v>1.286107E-4</v>
      </c>
      <c r="I7" s="2735">
        <f>ROUND(F7*H7,6)</f>
        <v>0.13214400000000001</v>
      </c>
      <c r="J7" s="2585">
        <v>8</v>
      </c>
      <c r="K7" s="2586">
        <v>140</v>
      </c>
      <c r="L7" s="1186" t="s">
        <v>37</v>
      </c>
      <c r="M7" s="480"/>
      <c r="V7" s="496" t="str">
        <f>F6</f>
        <v>kWh Annual Savings</v>
      </c>
      <c r="W7" s="2585">
        <f>W15*W16</f>
        <v>1027.47</v>
      </c>
      <c r="X7" s="2585">
        <f t="shared" ref="X7:Y7" si="0">X15*X16</f>
        <v>1027.47</v>
      </c>
      <c r="Y7" s="2585">
        <f t="shared" si="0"/>
        <v>1027.47</v>
      </c>
      <c r="Z7" s="2585"/>
      <c r="AA7" s="2585"/>
      <c r="AB7" s="2585"/>
      <c r="AC7" s="2585"/>
      <c r="AD7" s="2585"/>
      <c r="AE7" s="2585"/>
      <c r="AF7" s="2585"/>
      <c r="AG7" s="2585"/>
      <c r="AH7"/>
      <c r="AI7"/>
      <c r="BB7" s="380">
        <f>(BD7)/(BE7)</f>
        <v>2.1658459436051349</v>
      </c>
      <c r="BC7" s="100" t="str">
        <f>CONCATENATE(G7," ",J7," Year EUL")</f>
        <v>Refrigeration RES 8 Year EUL</v>
      </c>
      <c r="BD7" s="381">
        <f>(INDEX('Avoided Cost Benefits'!$C$4:$C$857,MATCH(BC7,'Avoided Cost Benefits'!$A$4:$A$857,0)))*F7</f>
        <v>286.19011996670019</v>
      </c>
      <c r="BE7" s="101">
        <f>K7/(1.0595^(2020-2019))</f>
        <v>132.13780084945728</v>
      </c>
    </row>
    <row r="8" spans="1:57" s="258" customFormat="1" x14ac:dyDescent="0.25">
      <c r="A8"/>
      <c r="B8"/>
      <c r="C8" s="364" t="s">
        <v>2530</v>
      </c>
      <c r="D8" s="365" t="s">
        <v>2528</v>
      </c>
      <c r="E8" s="2582" t="s">
        <v>2531</v>
      </c>
      <c r="F8" s="2734">
        <f>ROUND(520,2)</f>
        <v>520</v>
      </c>
      <c r="G8" s="2583" t="s">
        <v>2225</v>
      </c>
      <c r="H8" s="370">
        <f>VLOOKUP(G8,'CP FACTORS'!$A$3:$B$38, 2, FALSE)</f>
        <v>1.286107E-4</v>
      </c>
      <c r="I8" s="2735">
        <f>ROUND(F8*H8,6)</f>
        <v>6.6878000000000007E-2</v>
      </c>
      <c r="J8" s="2585">
        <v>8</v>
      </c>
      <c r="K8" s="2736">
        <v>140</v>
      </c>
      <c r="L8" s="1186" t="s">
        <v>37</v>
      </c>
      <c r="M8" s="480"/>
      <c r="V8" s="2737" t="str">
        <f>V7</f>
        <v>kWh Annual Savings</v>
      </c>
      <c r="W8" s="2585">
        <v>520</v>
      </c>
      <c r="X8" s="2585">
        <v>520</v>
      </c>
      <c r="Y8" s="2585">
        <v>520</v>
      </c>
      <c r="Z8" s="2585"/>
      <c r="AA8" s="2585"/>
      <c r="AB8" s="2585"/>
      <c r="AC8" s="2585"/>
      <c r="AD8" s="2585"/>
      <c r="AE8" s="2585"/>
      <c r="AF8" s="2585"/>
      <c r="AG8" s="2585"/>
      <c r="BB8" s="397">
        <f>(BD8)/(BE8)</f>
        <v>1.0961292209745006</v>
      </c>
      <c r="BC8" s="104" t="str">
        <f>CONCATENATE(G8," ",J8," Year EUL")</f>
        <v>Refrigeration RES 8 Year EUL</v>
      </c>
      <c r="BD8" s="398">
        <f>(INDEX('Avoided Cost Benefits'!$C$4:$C$857,MATCH(BC8,'Avoided Cost Benefits'!$A$4:$A$857,0)))*F8</f>
        <v>144.8401047063993</v>
      </c>
      <c r="BE8" s="111">
        <f>K8/(1.0595^(2020-2019))</f>
        <v>132.13780084945728</v>
      </c>
    </row>
    <row r="9" spans="1:57" hidden="1" outlineLevel="1" x14ac:dyDescent="0.25"/>
    <row r="10" spans="1:57" hidden="1" outlineLevel="1" x14ac:dyDescent="0.25">
      <c r="D10" s="2158" t="s">
        <v>620</v>
      </c>
    </row>
    <row r="11" spans="1:57" hidden="1" outlineLevel="1" x14ac:dyDescent="0.25"/>
    <row r="12" spans="1:57" hidden="1" outlineLevel="1" x14ac:dyDescent="0.25"/>
    <row r="13" spans="1:57" hidden="1" outlineLevel="1" x14ac:dyDescent="0.25"/>
    <row r="14" spans="1:57" hidden="1" outlineLevel="1" x14ac:dyDescent="0.25">
      <c r="D14" s="519" t="s">
        <v>621</v>
      </c>
      <c r="E14" s="519" t="s">
        <v>622</v>
      </c>
      <c r="F14" s="363" t="s">
        <v>623</v>
      </c>
      <c r="G14" s="363" t="s">
        <v>673</v>
      </c>
      <c r="V14" s="72" t="s">
        <v>27</v>
      </c>
      <c r="W14" s="73">
        <f>W$6</f>
        <v>43252</v>
      </c>
      <c r="X14" s="73">
        <f t="shared" ref="X14:AG14" si="1">X$6</f>
        <v>43465</v>
      </c>
      <c r="Y14" s="73">
        <f t="shared" si="1"/>
        <v>43800</v>
      </c>
      <c r="Z14" s="73" t="str">
        <f t="shared" si="1"/>
        <v>-</v>
      </c>
      <c r="AA14" s="73" t="str">
        <f t="shared" si="1"/>
        <v>-</v>
      </c>
      <c r="AB14" s="73" t="str">
        <f t="shared" si="1"/>
        <v>-</v>
      </c>
      <c r="AC14" s="73" t="str">
        <f t="shared" si="1"/>
        <v>-</v>
      </c>
      <c r="AD14" s="73" t="str">
        <f t="shared" si="1"/>
        <v>-</v>
      </c>
      <c r="AE14" s="73" t="str">
        <f t="shared" si="1"/>
        <v>-</v>
      </c>
      <c r="AF14" s="73" t="str">
        <f t="shared" si="1"/>
        <v>-</v>
      </c>
      <c r="AG14" s="73" t="str">
        <f t="shared" si="1"/>
        <v>-</v>
      </c>
    </row>
    <row r="15" spans="1:57" hidden="1" outlineLevel="1" x14ac:dyDescent="0.25">
      <c r="D15" s="1159" t="s">
        <v>2532</v>
      </c>
      <c r="E15" s="1159" t="s">
        <v>2533</v>
      </c>
      <c r="F15" s="2596">
        <v>1181</v>
      </c>
      <c r="G15" s="2738" t="s">
        <v>2534</v>
      </c>
      <c r="V15" s="2739" t="str">
        <f>D15</f>
        <v>UEC</v>
      </c>
      <c r="W15" s="2740">
        <v>1181</v>
      </c>
      <c r="X15" s="2740">
        <v>1181</v>
      </c>
      <c r="Y15" s="2740">
        <v>1181</v>
      </c>
      <c r="Z15" s="2740"/>
      <c r="AA15" s="2740"/>
      <c r="AB15" s="2740"/>
      <c r="AC15" s="2740"/>
      <c r="AD15" s="2740"/>
      <c r="AE15" s="2740"/>
      <c r="AF15" s="2740"/>
      <c r="AG15" s="2740"/>
    </row>
    <row r="16" spans="1:57" hidden="1" outlineLevel="1" x14ac:dyDescent="0.25">
      <c r="D16" s="1159" t="s">
        <v>2535</v>
      </c>
      <c r="E16" s="1159"/>
      <c r="F16" s="2179">
        <v>0.87</v>
      </c>
      <c r="G16" s="2738" t="s">
        <v>2534</v>
      </c>
      <c r="V16" s="2739" t="str">
        <f t="shared" ref="V16" si="2">D16</f>
        <v>Part Use Factor</v>
      </c>
      <c r="W16" s="2740">
        <v>0.87</v>
      </c>
      <c r="X16" s="2740">
        <v>0.87</v>
      </c>
      <c r="Y16" s="2740">
        <v>0.87</v>
      </c>
      <c r="Z16" s="2740"/>
      <c r="AA16" s="2740"/>
      <c r="AB16" s="2740"/>
      <c r="AC16" s="2740"/>
      <c r="AD16" s="2740"/>
      <c r="AE16" s="2740"/>
      <c r="AF16" s="2740"/>
      <c r="AG16" s="2740"/>
    </row>
    <row r="17" spans="1:57" hidden="1" outlineLevel="1" x14ac:dyDescent="0.25"/>
    <row r="18" spans="1:57" hidden="1" outlineLevel="1" x14ac:dyDescent="0.25"/>
    <row r="19" spans="1:57" collapsed="1" x14ac:dyDescent="0.25"/>
    <row r="21" spans="1:57" x14ac:dyDescent="0.25">
      <c r="B21" s="2854" t="s">
        <v>140</v>
      </c>
      <c r="C21" s="2855"/>
      <c r="D21" s="2855"/>
      <c r="E21" s="2855"/>
      <c r="F21" s="2855"/>
      <c r="G21" s="2855"/>
      <c r="H21" s="2855"/>
      <c r="I21" s="2855"/>
      <c r="J21" s="2855"/>
      <c r="K21" s="2855"/>
      <c r="L21" s="2961"/>
      <c r="V21" s="2854" t="str">
        <f>B21</f>
        <v>Freezer</v>
      </c>
      <c r="W21" s="2855"/>
      <c r="X21" s="2855"/>
      <c r="Y21" s="2855"/>
      <c r="Z21" s="2855"/>
      <c r="AA21" s="2855"/>
      <c r="AB21" s="2855"/>
      <c r="AC21" s="2831"/>
      <c r="AD21" s="2831"/>
      <c r="AE21" s="2831"/>
      <c r="AF21" s="2831"/>
      <c r="AG21" s="2831"/>
      <c r="AH21" s="2831"/>
      <c r="AI21" s="2832"/>
    </row>
    <row r="22" spans="1:57" x14ac:dyDescent="0.25">
      <c r="V22" s="593"/>
      <c r="W22" s="593"/>
      <c r="X22" s="593"/>
      <c r="Y22" s="593"/>
      <c r="Z22" s="593"/>
      <c r="AA22" s="593"/>
      <c r="AB22" s="593"/>
      <c r="AC22" s="593"/>
      <c r="AD22" s="593"/>
      <c r="AE22" s="593"/>
      <c r="AF22" s="593"/>
      <c r="AG22" s="593"/>
      <c r="AH22" s="593"/>
      <c r="AI22" s="593"/>
    </row>
    <row r="23" spans="1:57" s="258" customFormat="1" ht="45" customHeight="1" x14ac:dyDescent="0.25">
      <c r="A23"/>
      <c r="B23"/>
      <c r="C23" s="363" t="s">
        <v>17</v>
      </c>
      <c r="D23" s="363" t="s">
        <v>665</v>
      </c>
      <c r="E23" s="363" t="s">
        <v>19</v>
      </c>
      <c r="F23" s="363" t="s">
        <v>20</v>
      </c>
      <c r="G23" s="363" t="s">
        <v>21</v>
      </c>
      <c r="H23" s="363" t="s">
        <v>22</v>
      </c>
      <c r="I23" s="363" t="s">
        <v>23</v>
      </c>
      <c r="J23" s="363" t="s">
        <v>24</v>
      </c>
      <c r="K23" s="363" t="s">
        <v>25</v>
      </c>
      <c r="L23" s="363" t="s">
        <v>26</v>
      </c>
      <c r="M23" s="480"/>
      <c r="V23" s="72" t="s">
        <v>27</v>
      </c>
      <c r="W23" s="73">
        <f>W$6</f>
        <v>43252</v>
      </c>
      <c r="X23" s="73">
        <f t="shared" ref="X23:AG23" si="3">X$6</f>
        <v>43465</v>
      </c>
      <c r="Y23" s="73">
        <f t="shared" si="3"/>
        <v>43800</v>
      </c>
      <c r="Z23" s="73" t="str">
        <f t="shared" si="3"/>
        <v>-</v>
      </c>
      <c r="AA23" s="73" t="str">
        <f t="shared" si="3"/>
        <v>-</v>
      </c>
      <c r="AB23" s="73" t="str">
        <f t="shared" si="3"/>
        <v>-</v>
      </c>
      <c r="AC23" s="73" t="str">
        <f t="shared" si="3"/>
        <v>-</v>
      </c>
      <c r="AD23" s="73" t="str">
        <f t="shared" si="3"/>
        <v>-</v>
      </c>
      <c r="AE23" s="73" t="str">
        <f t="shared" si="3"/>
        <v>-</v>
      </c>
      <c r="AF23" s="73" t="str">
        <f t="shared" si="3"/>
        <v>-</v>
      </c>
      <c r="AG23" s="73" t="str">
        <f t="shared" si="3"/>
        <v>-</v>
      </c>
      <c r="AH23" s="593"/>
      <c r="AI23" s="593"/>
      <c r="BB23" s="74" t="str">
        <f>$BB$6</f>
        <v>TRC (2020)</v>
      </c>
      <c r="BC23" s="156" t="str">
        <f>$BC$6</f>
        <v>Benefit Lookup</v>
      </c>
      <c r="BD23" s="1385" t="str">
        <f>$BD$6</f>
        <v>Benefits (2019 $)</v>
      </c>
      <c r="BE23" s="605" t="str">
        <f>$BE$6</f>
        <v>Incremental Cost (2019 $)</v>
      </c>
    </row>
    <row r="24" spans="1:57" s="258" customFormat="1" x14ac:dyDescent="0.25">
      <c r="A24"/>
      <c r="B24"/>
      <c r="C24" s="364" t="s">
        <v>2536</v>
      </c>
      <c r="D24" s="365" t="s">
        <v>2528</v>
      </c>
      <c r="E24" s="2582" t="s">
        <v>2537</v>
      </c>
      <c r="F24" s="2734">
        <f>ROUND(F31*F32,2)</f>
        <v>891.24</v>
      </c>
      <c r="G24" s="2583" t="s">
        <v>2538</v>
      </c>
      <c r="H24" s="370">
        <f>VLOOKUP(G24,'CP FACTORS'!$A$3:$B$38, 2, FALSE)</f>
        <v>1.6857220000000001E-4</v>
      </c>
      <c r="I24" s="2735">
        <f>ROUND(F24*H24,6)</f>
        <v>0.15023800000000001</v>
      </c>
      <c r="J24" s="2585">
        <v>8</v>
      </c>
      <c r="K24" s="2586">
        <v>140</v>
      </c>
      <c r="L24" s="1186" t="s">
        <v>37</v>
      </c>
      <c r="M24" s="480"/>
      <c r="V24" s="496" t="str">
        <f>F23</f>
        <v>kWh Annual Savings</v>
      </c>
      <c r="W24" s="2585">
        <f>W31*W32</f>
        <v>891.24</v>
      </c>
      <c r="X24" s="2585">
        <f>X31*X32</f>
        <v>891.24</v>
      </c>
      <c r="Y24" s="2734">
        <v>891.24</v>
      </c>
      <c r="Z24" s="1186"/>
      <c r="AA24" s="1186"/>
      <c r="AB24" s="1186"/>
      <c r="AC24" s="1186"/>
      <c r="AD24" s="1186"/>
      <c r="AE24" s="1186"/>
      <c r="AF24" s="1186"/>
      <c r="AG24" s="1186"/>
      <c r="AH24"/>
      <c r="AI24"/>
      <c r="BB24" s="2587">
        <f>(BD24)/(BE24)</f>
        <v>2.0465185638382786</v>
      </c>
      <c r="BC24" s="100" t="str">
        <f>CONCATENATE(G24," ",J24," Year EUL")</f>
        <v>Freezer RES 8 Year EUL</v>
      </c>
      <c r="BD24" s="502">
        <f>(INDEX('Avoided Cost Benefits'!$C$4:$C$857,MATCH(BC24,'Avoided Cost Benefits'!$A$4:$A$857,0)))*F24</f>
        <v>270.42246242317975</v>
      </c>
      <c r="BE24" s="243">
        <f>K24/(1.0595^(2020-2019))</f>
        <v>132.13780084945728</v>
      </c>
    </row>
    <row r="25" spans="1:57" hidden="1" outlineLevel="1" x14ac:dyDescent="0.25"/>
    <row r="26" spans="1:57" hidden="1" outlineLevel="1" x14ac:dyDescent="0.25">
      <c r="D26" s="1266" t="s">
        <v>620</v>
      </c>
    </row>
    <row r="27" spans="1:57" hidden="1" outlineLevel="1" x14ac:dyDescent="0.25">
      <c r="D27" s="362"/>
      <c r="F27" s="404"/>
    </row>
    <row r="28" spans="1:57" hidden="1" outlineLevel="1" x14ac:dyDescent="0.25">
      <c r="D28" s="362"/>
      <c r="F28" s="404"/>
    </row>
    <row r="29" spans="1:57" hidden="1" outlineLevel="1" x14ac:dyDescent="0.25">
      <c r="D29" s="362"/>
      <c r="F29" s="404"/>
    </row>
    <row r="30" spans="1:57" hidden="1" outlineLevel="1" x14ac:dyDescent="0.25">
      <c r="D30" s="519" t="s">
        <v>621</v>
      </c>
      <c r="E30" s="519" t="s">
        <v>622</v>
      </c>
      <c r="F30" s="363" t="s">
        <v>623</v>
      </c>
      <c r="G30" s="363" t="s">
        <v>673</v>
      </c>
      <c r="V30" s="72" t="s">
        <v>27</v>
      </c>
      <c r="W30" s="73">
        <f>W$6</f>
        <v>43252</v>
      </c>
      <c r="X30" s="73">
        <f t="shared" ref="X30:AG30" si="4">X$6</f>
        <v>43465</v>
      </c>
      <c r="Y30" s="73">
        <f t="shared" si="4"/>
        <v>43800</v>
      </c>
      <c r="Z30" s="73" t="str">
        <f t="shared" si="4"/>
        <v>-</v>
      </c>
      <c r="AA30" s="73" t="str">
        <f t="shared" si="4"/>
        <v>-</v>
      </c>
      <c r="AB30" s="73" t="str">
        <f t="shared" si="4"/>
        <v>-</v>
      </c>
      <c r="AC30" s="73" t="str">
        <f t="shared" si="4"/>
        <v>-</v>
      </c>
      <c r="AD30" s="73" t="str">
        <f t="shared" si="4"/>
        <v>-</v>
      </c>
      <c r="AE30" s="73" t="str">
        <f t="shared" si="4"/>
        <v>-</v>
      </c>
      <c r="AF30" s="73" t="str">
        <f t="shared" si="4"/>
        <v>-</v>
      </c>
      <c r="AG30" s="73" t="str">
        <f t="shared" si="4"/>
        <v>-</v>
      </c>
    </row>
    <row r="31" spans="1:57" hidden="1" outlineLevel="1" x14ac:dyDescent="0.25">
      <c r="D31" s="1159" t="s">
        <v>2532</v>
      </c>
      <c r="E31" s="1159" t="s">
        <v>2533</v>
      </c>
      <c r="F31" s="2596">
        <v>1061</v>
      </c>
      <c r="G31" s="2738" t="s">
        <v>2534</v>
      </c>
      <c r="V31" s="2739" t="str">
        <f>D31</f>
        <v>UEC</v>
      </c>
      <c r="W31" s="2740">
        <v>1061</v>
      </c>
      <c r="X31" s="2740">
        <v>1061</v>
      </c>
      <c r="Y31" s="2740">
        <v>1061</v>
      </c>
      <c r="Z31" s="2740"/>
      <c r="AA31" s="2740"/>
      <c r="AB31" s="2740"/>
      <c r="AC31" s="2740"/>
      <c r="AD31" s="2740"/>
      <c r="AE31" s="2740"/>
      <c r="AF31" s="2740"/>
      <c r="AG31" s="2740"/>
    </row>
    <row r="32" spans="1:57" hidden="1" outlineLevel="1" x14ac:dyDescent="0.25">
      <c r="D32" s="1159" t="s">
        <v>2535</v>
      </c>
      <c r="E32" s="1159"/>
      <c r="F32" s="2179">
        <v>0.84</v>
      </c>
      <c r="G32" s="2738" t="s">
        <v>2534</v>
      </c>
      <c r="V32" s="2739" t="str">
        <f>D32</f>
        <v>Part Use Factor</v>
      </c>
      <c r="W32" s="2740">
        <v>0.84</v>
      </c>
      <c r="X32" s="2740">
        <v>0.84</v>
      </c>
      <c r="Y32" s="2740">
        <v>0.84</v>
      </c>
      <c r="Z32" s="2740"/>
      <c r="AA32" s="2740"/>
      <c r="AB32" s="2740"/>
      <c r="AC32" s="2740"/>
      <c r="AD32" s="2740"/>
      <c r="AE32" s="2740"/>
      <c r="AF32" s="2740"/>
      <c r="AG32" s="2740"/>
    </row>
    <row r="33" spans="1:57" hidden="1" outlineLevel="1" x14ac:dyDescent="0.25">
      <c r="D33" s="362"/>
      <c r="F33" s="404"/>
    </row>
    <row r="34" spans="1:57" collapsed="1" x14ac:dyDescent="0.25"/>
    <row r="36" spans="1:57" x14ac:dyDescent="0.25">
      <c r="B36" s="2854" t="s">
        <v>2539</v>
      </c>
      <c r="C36" s="2855"/>
      <c r="D36" s="2855"/>
      <c r="E36" s="2855"/>
      <c r="F36" s="2855"/>
      <c r="G36" s="2855"/>
      <c r="H36" s="2855"/>
      <c r="I36" s="2855"/>
      <c r="J36" s="2855"/>
      <c r="K36" s="2855"/>
      <c r="L36" s="2961"/>
      <c r="V36" s="2854" t="str">
        <f>B36</f>
        <v>Room AC</v>
      </c>
      <c r="W36" s="2855"/>
      <c r="X36" s="2855"/>
      <c r="Y36" s="2855"/>
      <c r="Z36" s="2855"/>
      <c r="AA36" s="2855"/>
      <c r="AB36" s="2855"/>
      <c r="AC36" s="2831"/>
      <c r="AD36" s="2831"/>
      <c r="AE36" s="2831"/>
      <c r="AF36" s="2831"/>
      <c r="AG36" s="2831"/>
      <c r="AH36" s="2831"/>
      <c r="AI36" s="2832"/>
    </row>
    <row r="37" spans="1:57" x14ac:dyDescent="0.25">
      <c r="V37" s="593"/>
      <c r="W37" s="593"/>
      <c r="X37" s="593"/>
      <c r="Y37" s="593"/>
      <c r="Z37" s="593"/>
      <c r="AA37" s="593"/>
      <c r="AB37" s="593"/>
      <c r="AC37" s="593"/>
      <c r="AD37" s="593"/>
      <c r="AE37" s="593"/>
      <c r="AF37" s="593"/>
      <c r="AG37" s="593"/>
      <c r="AH37" s="593"/>
      <c r="AI37" s="593"/>
    </row>
    <row r="38" spans="1:57" s="258" customFormat="1" ht="45" customHeight="1" x14ac:dyDescent="0.25">
      <c r="A38"/>
      <c r="B38"/>
      <c r="C38" s="363" t="s">
        <v>17</v>
      </c>
      <c r="D38" s="363" t="s">
        <v>665</v>
      </c>
      <c r="E38" s="363" t="s">
        <v>19</v>
      </c>
      <c r="F38" s="363" t="s">
        <v>20</v>
      </c>
      <c r="G38" s="363" t="s">
        <v>21</v>
      </c>
      <c r="H38" s="363" t="s">
        <v>22</v>
      </c>
      <c r="I38" s="363" t="s">
        <v>23</v>
      </c>
      <c r="J38" s="363" t="s">
        <v>24</v>
      </c>
      <c r="K38" s="363" t="s">
        <v>25</v>
      </c>
      <c r="L38" s="363" t="s">
        <v>26</v>
      </c>
      <c r="M38" s="480"/>
      <c r="V38" s="72" t="s">
        <v>27</v>
      </c>
      <c r="W38" s="73">
        <f>W$6</f>
        <v>43252</v>
      </c>
      <c r="X38" s="73">
        <f t="shared" ref="X38:AG38" si="5">X$6</f>
        <v>43465</v>
      </c>
      <c r="Y38" s="73">
        <f t="shared" si="5"/>
        <v>43800</v>
      </c>
      <c r="Z38" s="73" t="str">
        <f t="shared" si="5"/>
        <v>-</v>
      </c>
      <c r="AA38" s="73" t="str">
        <f t="shared" si="5"/>
        <v>-</v>
      </c>
      <c r="AB38" s="73" t="str">
        <f t="shared" si="5"/>
        <v>-</v>
      </c>
      <c r="AC38" s="73" t="str">
        <f t="shared" si="5"/>
        <v>-</v>
      </c>
      <c r="AD38" s="73" t="str">
        <f t="shared" si="5"/>
        <v>-</v>
      </c>
      <c r="AE38" s="73" t="str">
        <f t="shared" si="5"/>
        <v>-</v>
      </c>
      <c r="AF38" s="73" t="str">
        <f t="shared" si="5"/>
        <v>-</v>
      </c>
      <c r="AG38" s="73" t="str">
        <f t="shared" si="5"/>
        <v>-</v>
      </c>
      <c r="AH38" s="593"/>
      <c r="AI38" s="593"/>
      <c r="BB38" s="74" t="str">
        <f>$BB$6</f>
        <v>TRC (2020)</v>
      </c>
      <c r="BC38" s="156" t="str">
        <f>$BC$6</f>
        <v>Benefit Lookup</v>
      </c>
      <c r="BD38" s="1385" t="str">
        <f>$BD$6</f>
        <v>Benefits (2019 $)</v>
      </c>
      <c r="BE38" s="605" t="str">
        <f>$BE$6</f>
        <v>Incremental Cost (2019 $)</v>
      </c>
    </row>
    <row r="39" spans="1:57" x14ac:dyDescent="0.25">
      <c r="C39" s="364" t="s">
        <v>2540</v>
      </c>
      <c r="D39" s="365" t="s">
        <v>2528</v>
      </c>
      <c r="E39" s="2582" t="s">
        <v>2541</v>
      </c>
      <c r="F39" s="2734">
        <f>ROUND(((F52*$F$54)/($F$55*1000))-($F$56*((F52*$F$54)/($F$57*1000))),2)</f>
        <v>302.52999999999997</v>
      </c>
      <c r="G39" s="2583" t="s">
        <v>742</v>
      </c>
      <c r="H39" s="370">
        <f>VLOOKUP(G39,'CP FACTORS'!$A$3:$B$38, 2, FALSE)</f>
        <v>9.4741810000000004E-4</v>
      </c>
      <c r="I39" s="2735">
        <f t="shared" ref="I39:I40" si="6">ROUND(F39*H39,6)</f>
        <v>0.28662199999999999</v>
      </c>
      <c r="J39" s="2585">
        <v>4</v>
      </c>
      <c r="K39" s="2586">
        <f>349*(140/(742+11))</f>
        <v>64.887118193891098</v>
      </c>
      <c r="L39" s="1186" t="s">
        <v>37</v>
      </c>
      <c r="V39" s="496" t="str">
        <f>F38</f>
        <v>kWh Annual Savings</v>
      </c>
      <c r="W39" s="2741">
        <f t="shared" ref="W39:X40" si="7">((W52*$F$54)/($F$55*1000))-($F$56*((W52*$F$54)/($F$57*1000)))</f>
        <v>302.53414882772677</v>
      </c>
      <c r="X39" s="2741">
        <f t="shared" si="7"/>
        <v>302.53414882772677</v>
      </c>
      <c r="Y39" s="2742">
        <v>302.52999999999997</v>
      </c>
      <c r="Z39" s="2743"/>
      <c r="AA39" s="2743"/>
      <c r="AB39" s="2743"/>
      <c r="AC39" s="2743"/>
      <c r="AD39" s="2743"/>
      <c r="AE39" s="2743"/>
      <c r="AF39" s="2743"/>
      <c r="AG39" s="2743"/>
      <c r="BB39" s="380">
        <f t="shared" ref="BB39:BB40" si="8">(BD39)/(BE39)</f>
        <v>1.8106496480376837</v>
      </c>
      <c r="BC39" s="100" t="str">
        <f t="shared" ref="BC39:BC40" si="9">CONCATENATE(G39," ",J39," Year EUL")</f>
        <v>Cooling RES 4 Year EUL</v>
      </c>
      <c r="BD39" s="381">
        <f>(INDEX('Avoided Cost Benefits'!$C$4:$C$857,MATCH(BC39,'Avoided Cost Benefits'!$A$4:$A$857,0)))*F39</f>
        <v>110.88988930622793</v>
      </c>
      <c r="BE39" s="101">
        <f t="shared" ref="BE39:BE40" si="10">K39/(1.0595^(2020-2019))</f>
        <v>61.243150725711274</v>
      </c>
    </row>
    <row r="40" spans="1:57" x14ac:dyDescent="0.25">
      <c r="C40" s="364" t="s">
        <v>2542</v>
      </c>
      <c r="D40" s="365" t="s">
        <v>2528</v>
      </c>
      <c r="E40" s="2582" t="s">
        <v>2543</v>
      </c>
      <c r="F40" s="2734">
        <f>ROUND(((F53*$F$54)/($F$55*1000))-($F$56*((F53*$F$54)/($F$57*1000))),2)</f>
        <v>195.59</v>
      </c>
      <c r="G40" s="2583" t="s">
        <v>742</v>
      </c>
      <c r="H40" s="370">
        <f>VLOOKUP(G40,'CP FACTORS'!$A$3:$B$38, 2, FALSE)</f>
        <v>9.4741810000000004E-4</v>
      </c>
      <c r="I40" s="2735">
        <f t="shared" si="6"/>
        <v>0.185306</v>
      </c>
      <c r="J40" s="2585">
        <v>4</v>
      </c>
      <c r="K40" s="2586">
        <f>349*(140/(742+11))</f>
        <v>64.887118193891098</v>
      </c>
      <c r="L40" s="1186" t="s">
        <v>37</v>
      </c>
      <c r="V40" s="496" t="str">
        <f>V39</f>
        <v>kWh Annual Savings</v>
      </c>
      <c r="W40" s="2741">
        <f t="shared" si="7"/>
        <v>195.59184505606521</v>
      </c>
      <c r="X40" s="2741">
        <f t="shared" si="7"/>
        <v>195.59184505606521</v>
      </c>
      <c r="Y40" s="2742">
        <v>195.59</v>
      </c>
      <c r="Z40" s="2743"/>
      <c r="AA40" s="2743"/>
      <c r="AB40" s="2743"/>
      <c r="AC40" s="2743"/>
      <c r="AD40" s="2743"/>
      <c r="AE40" s="2743"/>
      <c r="AF40" s="2743"/>
      <c r="AG40" s="2743"/>
      <c r="BB40" s="397">
        <f t="shared" si="8"/>
        <v>1.1706110622407384</v>
      </c>
      <c r="BC40" s="104" t="str">
        <f t="shared" si="9"/>
        <v>Cooling RES 4 Year EUL</v>
      </c>
      <c r="BD40" s="398">
        <f>(INDEX('Avoided Cost Benefits'!$C$4:$C$857,MATCH(BC40,'Avoided Cost Benefits'!$A$4:$A$857,0)))*F40</f>
        <v>71.69190972599452</v>
      </c>
      <c r="BE40" s="111">
        <f t="shared" si="10"/>
        <v>61.243150725711274</v>
      </c>
    </row>
    <row r="41" spans="1:57" hidden="1" outlineLevel="1" x14ac:dyDescent="0.25">
      <c r="C41" s="406" t="s">
        <v>2544</v>
      </c>
    </row>
    <row r="42" spans="1:57" hidden="1" outlineLevel="1" x14ac:dyDescent="0.25">
      <c r="D42" s="408"/>
    </row>
    <row r="43" spans="1:57" hidden="1" outlineLevel="1" x14ac:dyDescent="0.25">
      <c r="D43" s="1266" t="s">
        <v>620</v>
      </c>
    </row>
    <row r="44" spans="1:57" hidden="1" outlineLevel="1" x14ac:dyDescent="0.25"/>
    <row r="45" spans="1:57" hidden="1" outlineLevel="1" x14ac:dyDescent="0.25">
      <c r="F45" s="1068"/>
    </row>
    <row r="46" spans="1:57" hidden="1" outlineLevel="1" x14ac:dyDescent="0.25"/>
    <row r="47" spans="1:57" hidden="1" outlineLevel="1" x14ac:dyDescent="0.25"/>
    <row r="48" spans="1:57" hidden="1" outlineLevel="1" x14ac:dyDescent="0.25"/>
    <row r="49" spans="1:57" hidden="1" outlineLevel="1" x14ac:dyDescent="0.25"/>
    <row r="50" spans="1:57" hidden="1" outlineLevel="1" x14ac:dyDescent="0.25"/>
    <row r="51" spans="1:57" hidden="1" outlineLevel="1" x14ac:dyDescent="0.25">
      <c r="D51" s="2418" t="s">
        <v>622</v>
      </c>
      <c r="E51" s="2418" t="s">
        <v>77</v>
      </c>
      <c r="F51" s="68" t="s">
        <v>623</v>
      </c>
      <c r="G51" s="68" t="s">
        <v>624</v>
      </c>
      <c r="V51" s="72" t="s">
        <v>27</v>
      </c>
      <c r="W51" s="73">
        <f>W$6</f>
        <v>43252</v>
      </c>
      <c r="X51" s="73">
        <f t="shared" ref="X51:AG51" si="11">X$6</f>
        <v>43465</v>
      </c>
      <c r="Y51" s="73">
        <f t="shared" si="11"/>
        <v>43800</v>
      </c>
      <c r="Z51" s="73" t="str">
        <f t="shared" si="11"/>
        <v>-</v>
      </c>
      <c r="AA51" s="73" t="str">
        <f t="shared" si="11"/>
        <v>-</v>
      </c>
      <c r="AB51" s="73" t="str">
        <f t="shared" si="11"/>
        <v>-</v>
      </c>
      <c r="AC51" s="73" t="str">
        <f t="shared" si="11"/>
        <v>-</v>
      </c>
      <c r="AD51" s="73" t="str">
        <f t="shared" si="11"/>
        <v>-</v>
      </c>
      <c r="AE51" s="73" t="str">
        <f t="shared" si="11"/>
        <v>-</v>
      </c>
      <c r="AF51" s="73" t="str">
        <f t="shared" si="11"/>
        <v>-</v>
      </c>
      <c r="AG51" s="73" t="str">
        <f t="shared" si="11"/>
        <v>-</v>
      </c>
    </row>
    <row r="52" spans="1:57" ht="30" hidden="1" outlineLevel="1" x14ac:dyDescent="0.25">
      <c r="D52" s="2739" t="s">
        <v>2545</v>
      </c>
      <c r="E52" s="2744" t="s">
        <v>2546</v>
      </c>
      <c r="F52" s="2740">
        <v>860</v>
      </c>
      <c r="G52" s="2673" t="s">
        <v>813</v>
      </c>
      <c r="V52" s="2739" t="str">
        <f>D52</f>
        <v>Hours Primary</v>
      </c>
      <c r="W52" s="2745">
        <v>860</v>
      </c>
      <c r="X52" s="2745">
        <v>860</v>
      </c>
      <c r="Y52" s="2745">
        <v>860</v>
      </c>
      <c r="Z52" s="2745"/>
      <c r="AA52" s="2745"/>
      <c r="AB52" s="2745"/>
      <c r="AC52" s="2745"/>
      <c r="AD52" s="2745"/>
      <c r="AE52" s="2745"/>
      <c r="AF52" s="2745"/>
      <c r="AG52" s="2745"/>
    </row>
    <row r="53" spans="1:57" ht="30" hidden="1" outlineLevel="1" x14ac:dyDescent="0.25">
      <c r="D53" s="2739" t="s">
        <v>2547</v>
      </c>
      <c r="E53" s="2744" t="s">
        <v>2548</v>
      </c>
      <c r="F53" s="2740">
        <v>556</v>
      </c>
      <c r="G53" s="2673" t="s">
        <v>813</v>
      </c>
      <c r="V53" s="2739" t="str">
        <f t="shared" ref="V53:V57" si="12">D53</f>
        <v>Hours Secondary</v>
      </c>
      <c r="W53" s="2745">
        <v>556</v>
      </c>
      <c r="X53" s="2745">
        <v>556</v>
      </c>
      <c r="Y53" s="2745">
        <v>556</v>
      </c>
      <c r="Z53" s="2745"/>
      <c r="AA53" s="2745"/>
      <c r="AB53" s="2745"/>
      <c r="AC53" s="2745"/>
      <c r="AD53" s="2745"/>
      <c r="AE53" s="2745"/>
      <c r="AF53" s="2745"/>
      <c r="AG53" s="2745"/>
    </row>
    <row r="54" spans="1:57" hidden="1" outlineLevel="1" x14ac:dyDescent="0.25">
      <c r="D54" s="2739" t="s">
        <v>2549</v>
      </c>
      <c r="E54" s="2744" t="s">
        <v>2550</v>
      </c>
      <c r="F54" s="2740">
        <v>8500</v>
      </c>
      <c r="G54" s="2673"/>
      <c r="V54" s="2739" t="str">
        <f t="shared" si="12"/>
        <v>BtuH</v>
      </c>
      <c r="W54" s="2745">
        <v>8500</v>
      </c>
      <c r="X54" s="2745">
        <v>8500</v>
      </c>
      <c r="Y54" s="2745">
        <v>8500</v>
      </c>
      <c r="Z54" s="2745"/>
      <c r="AA54" s="2745"/>
      <c r="AB54" s="2745"/>
      <c r="AC54" s="2745"/>
      <c r="AD54" s="2745"/>
      <c r="AE54" s="2745"/>
      <c r="AF54" s="2745"/>
      <c r="AG54" s="2745"/>
    </row>
    <row r="55" spans="1:57" hidden="1" outlineLevel="1" x14ac:dyDescent="0.25">
      <c r="D55" s="2739" t="s">
        <v>507</v>
      </c>
      <c r="E55" s="2744" t="s">
        <v>2551</v>
      </c>
      <c r="F55" s="2740">
        <v>9</v>
      </c>
      <c r="G55" s="2673"/>
      <c r="V55" s="2739" t="str">
        <f t="shared" si="12"/>
        <v>EERexist</v>
      </c>
      <c r="W55" s="2745">
        <v>9</v>
      </c>
      <c r="X55" s="2745">
        <v>9</v>
      </c>
      <c r="Y55" s="2745">
        <v>9</v>
      </c>
      <c r="Z55" s="2745"/>
      <c r="AA55" s="2745"/>
      <c r="AB55" s="2745"/>
      <c r="AC55" s="2745"/>
      <c r="AD55" s="2745"/>
      <c r="AE55" s="2745"/>
      <c r="AF55" s="2745"/>
      <c r="AG55" s="2745"/>
    </row>
    <row r="56" spans="1:57" ht="30" hidden="1" outlineLevel="1" x14ac:dyDescent="0.25">
      <c r="D56" s="2739" t="s">
        <v>2552</v>
      </c>
      <c r="E56" s="2744" t="s">
        <v>2553</v>
      </c>
      <c r="F56" s="2746">
        <v>0.76</v>
      </c>
      <c r="G56" s="2673"/>
      <c r="V56" s="2739" t="str">
        <f t="shared" si="12"/>
        <v>% replaced</v>
      </c>
      <c r="W56" s="2747">
        <v>0.76</v>
      </c>
      <c r="X56" s="2747">
        <v>0.76</v>
      </c>
      <c r="Y56" s="2747">
        <v>0.76</v>
      </c>
      <c r="Z56" s="2747"/>
      <c r="AA56" s="2747"/>
      <c r="AB56" s="2747"/>
      <c r="AC56" s="2747"/>
      <c r="AD56" s="2747"/>
      <c r="AE56" s="2747"/>
      <c r="AF56" s="2747"/>
      <c r="AG56" s="2747"/>
    </row>
    <row r="57" spans="1:57" ht="15" hidden="1" customHeight="1" outlineLevel="1" x14ac:dyDescent="0.25">
      <c r="D57" s="2739" t="s">
        <v>538</v>
      </c>
      <c r="E57" s="2744" t="s">
        <v>2554</v>
      </c>
      <c r="F57" s="2748">
        <v>10.9</v>
      </c>
      <c r="G57" s="2673"/>
      <c r="V57" s="2739" t="str">
        <f t="shared" si="12"/>
        <v>EERbase</v>
      </c>
      <c r="W57" s="2745">
        <v>10.9</v>
      </c>
      <c r="X57" s="2745">
        <v>10.9</v>
      </c>
      <c r="Y57" s="2745">
        <v>10.9</v>
      </c>
      <c r="Z57" s="2749"/>
      <c r="AA57" s="2749"/>
      <c r="AB57" s="2749"/>
      <c r="AC57" s="2749"/>
      <c r="AD57" s="2749"/>
      <c r="AE57" s="2749"/>
      <c r="AF57" s="2749"/>
      <c r="AG57" s="2749"/>
    </row>
    <row r="58" spans="1:57" ht="15" customHeight="1" collapsed="1" x14ac:dyDescent="0.25">
      <c r="D58" s="2750"/>
      <c r="E58" s="2751"/>
      <c r="F58" s="2752"/>
      <c r="G58" s="2753"/>
    </row>
    <row r="60" spans="1:57" x14ac:dyDescent="0.25">
      <c r="B60" s="2854" t="s">
        <v>2555</v>
      </c>
      <c r="C60" s="2855"/>
      <c r="D60" s="2855"/>
      <c r="E60" s="2855"/>
      <c r="F60" s="2855"/>
      <c r="G60" s="2855"/>
      <c r="H60" s="2855"/>
      <c r="I60" s="2855"/>
      <c r="J60" s="2855"/>
      <c r="K60" s="2855"/>
      <c r="L60" s="2961"/>
      <c r="O60" s="1866"/>
      <c r="P60" s="1866"/>
      <c r="Q60" s="1866"/>
      <c r="R60" s="1866"/>
      <c r="V60" s="2854" t="str">
        <f>B60</f>
        <v>Dehumidifier Recycling</v>
      </c>
      <c r="W60" s="2855"/>
      <c r="X60" s="2855"/>
      <c r="Y60" s="2855"/>
      <c r="Z60" s="2855"/>
      <c r="AA60" s="2855"/>
      <c r="AB60" s="2855"/>
      <c r="AC60" s="2831"/>
      <c r="AD60" s="2831"/>
      <c r="AE60" s="2831"/>
      <c r="AF60" s="2831"/>
      <c r="AG60" s="2831"/>
      <c r="AH60" s="2831"/>
      <c r="AI60" s="2832"/>
    </row>
    <row r="61" spans="1:57" x14ac:dyDescent="0.25">
      <c r="V61" s="593"/>
      <c r="W61" s="593"/>
      <c r="X61" s="593"/>
      <c r="Y61" s="593"/>
      <c r="Z61" s="593"/>
      <c r="AA61" s="593"/>
      <c r="AB61" s="593"/>
      <c r="AC61" s="593"/>
      <c r="AD61" s="593"/>
      <c r="AE61" s="593"/>
      <c r="AF61" s="593"/>
      <c r="AG61" s="593"/>
      <c r="AH61" s="593"/>
      <c r="AI61" s="593"/>
    </row>
    <row r="62" spans="1:57" s="258" customFormat="1" ht="45" customHeight="1" x14ac:dyDescent="0.25">
      <c r="A62"/>
      <c r="B62"/>
      <c r="C62" s="363" t="s">
        <v>17</v>
      </c>
      <c r="D62" s="363" t="s">
        <v>665</v>
      </c>
      <c r="E62" s="363" t="s">
        <v>19</v>
      </c>
      <c r="F62" s="363" t="s">
        <v>20</v>
      </c>
      <c r="G62" s="363" t="s">
        <v>21</v>
      </c>
      <c r="H62" s="363" t="s">
        <v>22</v>
      </c>
      <c r="I62" s="363" t="s">
        <v>23</v>
      </c>
      <c r="J62" s="363" t="s">
        <v>24</v>
      </c>
      <c r="K62" s="363" t="s">
        <v>25</v>
      </c>
      <c r="L62" s="363" t="s">
        <v>26</v>
      </c>
      <c r="M62" s="480"/>
      <c r="V62" s="72" t="s">
        <v>27</v>
      </c>
      <c r="W62" s="73">
        <v>43252</v>
      </c>
      <c r="X62" s="73">
        <f t="shared" ref="X62:AG62" si="13">X$6</f>
        <v>43465</v>
      </c>
      <c r="Y62" s="73">
        <f t="shared" si="13"/>
        <v>43800</v>
      </c>
      <c r="Z62" s="73" t="str">
        <f t="shared" si="13"/>
        <v>-</v>
      </c>
      <c r="AA62" s="73" t="str">
        <f t="shared" si="13"/>
        <v>-</v>
      </c>
      <c r="AB62" s="73" t="str">
        <f t="shared" si="13"/>
        <v>-</v>
      </c>
      <c r="AC62" s="73" t="str">
        <f t="shared" si="13"/>
        <v>-</v>
      </c>
      <c r="AD62" s="73" t="str">
        <f t="shared" si="13"/>
        <v>-</v>
      </c>
      <c r="AE62" s="73" t="str">
        <f t="shared" si="13"/>
        <v>-</v>
      </c>
      <c r="AF62" s="73" t="str">
        <f t="shared" si="13"/>
        <v>-</v>
      </c>
      <c r="AG62" s="73" t="str">
        <f t="shared" si="13"/>
        <v>-</v>
      </c>
      <c r="AH62" s="593"/>
      <c r="AI62" s="593"/>
      <c r="BB62" s="74" t="str">
        <f>$BB$6</f>
        <v>TRC (2020)</v>
      </c>
      <c r="BC62" s="156" t="str">
        <f>$BC$6</f>
        <v>Benefit Lookup</v>
      </c>
      <c r="BD62" s="1385" t="str">
        <f>$BD$6</f>
        <v>Benefits (2019 $)</v>
      </c>
      <c r="BE62" s="605" t="str">
        <f>$BE$6</f>
        <v>Incremental Cost (2019 $)</v>
      </c>
    </row>
    <row r="63" spans="1:57" x14ac:dyDescent="0.25">
      <c r="C63" s="364" t="s">
        <v>2556</v>
      </c>
      <c r="D63" s="365" t="s">
        <v>2528</v>
      </c>
      <c r="E63" s="2582" t="s">
        <v>2555</v>
      </c>
      <c r="F63" s="2754">
        <f>ROUND(139,2)</f>
        <v>139</v>
      </c>
      <c r="G63" s="2585" t="s">
        <v>951</v>
      </c>
      <c r="H63" s="370">
        <f>VLOOKUP(G63,'CP FACTORS'!$A$3:$B$38, 2, FALSE)</f>
        <v>4.6608050000000002E-4</v>
      </c>
      <c r="I63" s="2735">
        <f>ROUND(F63*H63,6)</f>
        <v>6.4784999999999995E-2</v>
      </c>
      <c r="J63" s="2585">
        <f>ROUND(J39*12/9,0)</f>
        <v>5</v>
      </c>
      <c r="K63" s="2586">
        <f>230*(140/(742+11))</f>
        <v>42.762284196547142</v>
      </c>
      <c r="L63" s="1186" t="s">
        <v>37</v>
      </c>
      <c r="V63" s="496" t="str">
        <f>F62</f>
        <v>kWh Annual Savings</v>
      </c>
      <c r="W63" s="2755">
        <v>139</v>
      </c>
      <c r="X63" s="2756">
        <v>139</v>
      </c>
      <c r="Y63" s="2756">
        <v>139</v>
      </c>
      <c r="Z63" s="2743"/>
      <c r="AA63" s="2743"/>
      <c r="AB63" s="2743"/>
      <c r="AC63" s="2743"/>
      <c r="AD63" s="2743"/>
      <c r="AE63" s="2743"/>
      <c r="AF63" s="2743"/>
      <c r="AG63" s="2743"/>
      <c r="BB63" s="2587">
        <f>(BD63)/(BE63)</f>
        <v>1.0378649458641431</v>
      </c>
      <c r="BC63" s="100" t="str">
        <f>CONCATENATE(G63," ",J63," Year EUL")</f>
        <v>HVAC RES 5 Year EUL</v>
      </c>
      <c r="BD63" s="502">
        <f>(INDEX('Avoided Cost Benefits'!$C$4:$C$857,MATCH(BC63,'Avoided Cost Benefits'!$A$4:$A$857,0)))*F63</f>
        <v>41.889075764678154</v>
      </c>
      <c r="BE63" s="243">
        <f>K63/(1.0595^(2020-2019))</f>
        <v>40.360815664508863</v>
      </c>
    </row>
    <row r="64" spans="1:57" x14ac:dyDescent="0.25">
      <c r="C64" s="2757" t="s">
        <v>2557</v>
      </c>
      <c r="E64" s="2721"/>
      <c r="G64" s="933"/>
      <c r="H64" s="933"/>
      <c r="I64" s="933"/>
      <c r="J64" s="2415"/>
      <c r="K64" s="2758"/>
      <c r="L64" s="1180"/>
    </row>
    <row r="65" spans="3:33" x14ac:dyDescent="0.25">
      <c r="C65" s="2757" t="s">
        <v>2558</v>
      </c>
      <c r="E65" s="2721"/>
      <c r="G65" s="933"/>
      <c r="H65" s="933"/>
      <c r="I65" s="933"/>
      <c r="J65" s="2415"/>
      <c r="K65" s="2758"/>
      <c r="L65" s="1180"/>
    </row>
    <row r="66" spans="3:33" hidden="1" outlineLevel="1" x14ac:dyDescent="0.25"/>
    <row r="67" spans="3:33" hidden="1" outlineLevel="1" x14ac:dyDescent="0.25">
      <c r="D67" s="1266" t="s">
        <v>620</v>
      </c>
    </row>
    <row r="68" spans="3:33" hidden="1" outlineLevel="1" x14ac:dyDescent="0.25"/>
    <row r="69" spans="3:33" hidden="1" outlineLevel="1" x14ac:dyDescent="0.25"/>
    <row r="70" spans="3:33" hidden="1" outlineLevel="1" x14ac:dyDescent="0.25"/>
    <row r="71" spans="3:33" hidden="1" outlineLevel="1" x14ac:dyDescent="0.25">
      <c r="D71" s="68" t="s">
        <v>622</v>
      </c>
      <c r="E71" s="68" t="s">
        <v>77</v>
      </c>
      <c r="F71" s="68" t="s">
        <v>623</v>
      </c>
      <c r="G71" s="3395" t="s">
        <v>624</v>
      </c>
      <c r="H71" s="3395"/>
      <c r="I71" s="3395"/>
      <c r="J71" s="3395"/>
      <c r="V71" s="72" t="s">
        <v>27</v>
      </c>
      <c r="W71" s="73">
        <f>W$6</f>
        <v>43252</v>
      </c>
      <c r="X71" s="73">
        <f t="shared" ref="X71:AG71" si="14">X$6</f>
        <v>43465</v>
      </c>
      <c r="Y71" s="73">
        <f t="shared" si="14"/>
        <v>43800</v>
      </c>
      <c r="Z71" s="73" t="str">
        <f t="shared" si="14"/>
        <v>-</v>
      </c>
      <c r="AA71" s="73" t="str">
        <f t="shared" si="14"/>
        <v>-</v>
      </c>
      <c r="AB71" s="73" t="str">
        <f t="shared" si="14"/>
        <v>-</v>
      </c>
      <c r="AC71" s="73" t="str">
        <f t="shared" si="14"/>
        <v>-</v>
      </c>
      <c r="AD71" s="73" t="str">
        <f t="shared" si="14"/>
        <v>-</v>
      </c>
      <c r="AE71" s="73" t="str">
        <f t="shared" si="14"/>
        <v>-</v>
      </c>
      <c r="AF71" s="73" t="str">
        <f t="shared" si="14"/>
        <v>-</v>
      </c>
      <c r="AG71" s="73" t="str">
        <f t="shared" si="14"/>
        <v>-</v>
      </c>
    </row>
    <row r="72" spans="3:33" ht="47.25" hidden="1" customHeight="1" outlineLevel="1" x14ac:dyDescent="0.25">
      <c r="D72" s="2739" t="s">
        <v>20</v>
      </c>
      <c r="E72" s="2582" t="s">
        <v>2559</v>
      </c>
      <c r="F72" s="2759">
        <v>139</v>
      </c>
      <c r="G72" s="3500" t="s">
        <v>2560</v>
      </c>
      <c r="H72" s="3500"/>
      <c r="I72" s="3500"/>
      <c r="J72" s="3500"/>
      <c r="V72" s="2739" t="str">
        <f>D72</f>
        <v>kWh Annual Savings</v>
      </c>
      <c r="W72" s="2734">
        <v>139</v>
      </c>
      <c r="X72" s="2734">
        <v>139</v>
      </c>
      <c r="Y72" s="2734">
        <v>139</v>
      </c>
      <c r="Z72" s="2734"/>
      <c r="AA72" s="2734"/>
      <c r="AB72" s="2734"/>
      <c r="AC72" s="2734"/>
      <c r="AD72" s="2734"/>
      <c r="AE72" s="2734"/>
      <c r="AF72" s="2734"/>
      <c r="AG72" s="2734"/>
    </row>
    <row r="73" spans="3:33" hidden="1" outlineLevel="1" x14ac:dyDescent="0.25"/>
    <row r="74" spans="3:33" hidden="1" outlineLevel="1" x14ac:dyDescent="0.25"/>
    <row r="75" spans="3:33" hidden="1" outlineLevel="1" x14ac:dyDescent="0.25"/>
    <row r="76" spans="3:33" hidden="1" outlineLevel="1" x14ac:dyDescent="0.25"/>
    <row r="77" spans="3:33" hidden="1" outlineLevel="1" x14ac:dyDescent="0.25">
      <c r="G77" t="s">
        <v>2561</v>
      </c>
    </row>
    <row r="78" spans="3:33" hidden="1" outlineLevel="1" x14ac:dyDescent="0.25"/>
    <row r="79" spans="3:33" hidden="1" outlineLevel="1" x14ac:dyDescent="0.25"/>
    <row r="80" spans="3:33" collapsed="1" x14ac:dyDescent="0.25"/>
  </sheetData>
  <mergeCells count="12">
    <mergeCell ref="G72:J72"/>
    <mergeCell ref="A1:Q1"/>
    <mergeCell ref="D2:J2"/>
    <mergeCell ref="B4:L4"/>
    <mergeCell ref="V4:AI4"/>
    <mergeCell ref="B21:L21"/>
    <mergeCell ref="V21:AI21"/>
    <mergeCell ref="B36:L36"/>
    <mergeCell ref="V36:AI36"/>
    <mergeCell ref="B60:L60"/>
    <mergeCell ref="V60:AI60"/>
    <mergeCell ref="G71:J71"/>
  </mergeCells>
  <pageMargins left="0.7" right="0.7" top="0.75" bottom="0.75" header="0.3" footer="0.3"/>
  <pageSetup scale="18" fitToHeight="0" orientation="landscape"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BE13"/>
  <sheetViews>
    <sheetView zoomScale="70" zoomScaleNormal="70" zoomScaleSheetLayoutView="70" workbookViewId="0">
      <selection sqref="A1:O1"/>
    </sheetView>
  </sheetViews>
  <sheetFormatPr defaultRowHeight="15" outlineLevelRow="1" x14ac:dyDescent="0.25"/>
  <cols>
    <col min="3" max="3" width="24" style="362" bestFit="1" customWidth="1"/>
    <col min="4" max="4" width="18.85546875" style="404" bestFit="1" customWidth="1"/>
    <col min="5" max="5" width="44.7109375" style="404" bestFit="1" customWidth="1"/>
    <col min="6" max="6" width="19.85546875" customWidth="1"/>
    <col min="7" max="7" width="18.7109375" bestFit="1" customWidth="1"/>
    <col min="8" max="8" width="16.85546875" customWidth="1"/>
    <col min="9" max="11" width="12.5703125" customWidth="1"/>
    <col min="12" max="12" width="16.85546875" customWidth="1"/>
    <col min="14" max="14" width="9.140625" customWidth="1"/>
    <col min="15" max="15" width="4.140625" customWidth="1"/>
    <col min="16" max="16" width="18.85546875" customWidth="1"/>
    <col min="17" max="17" width="37" customWidth="1"/>
    <col min="18" max="18" width="2.42578125" customWidth="1"/>
    <col min="19" max="21" width="9.140625" customWidth="1"/>
    <col min="22" max="22" width="31" customWidth="1"/>
    <col min="23" max="23" width="11" bestFit="1" customWidth="1"/>
    <col min="24" max="25" width="17.140625" bestFit="1" customWidth="1"/>
    <col min="26" max="52" width="9.140625" customWidth="1"/>
    <col min="54" max="54" width="12" bestFit="1" customWidth="1"/>
    <col min="55" max="55" width="23.140625" bestFit="1" customWidth="1"/>
  </cols>
  <sheetData>
    <row r="1" spans="1:57" s="32" customFormat="1" ht="18.75" x14ac:dyDescent="0.3">
      <c r="A1" s="2850" t="s">
        <v>2562</v>
      </c>
      <c r="B1" s="2935"/>
      <c r="C1" s="2935"/>
      <c r="D1" s="2935"/>
      <c r="E1" s="2935"/>
      <c r="F1" s="2935"/>
      <c r="G1" s="2935"/>
      <c r="H1" s="2935"/>
      <c r="I1" s="2935"/>
      <c r="J1" s="2935"/>
      <c r="K1" s="2935"/>
      <c r="L1" s="2935"/>
      <c r="M1" s="2935"/>
      <c r="N1" s="2935"/>
      <c r="O1" s="2935"/>
      <c r="P1" s="2850"/>
      <c r="Q1" s="2935"/>
      <c r="R1" s="469"/>
      <c r="V1" s="42"/>
      <c r="W1" s="43"/>
      <c r="X1" s="43"/>
      <c r="Y1" s="44"/>
      <c r="Z1" s="44"/>
      <c r="AA1" s="44"/>
      <c r="AB1" s="44"/>
      <c r="AC1" s="44"/>
      <c r="AD1" s="44"/>
      <c r="AE1" s="44"/>
      <c r="AF1" s="44"/>
      <c r="AG1" s="44"/>
      <c r="AH1" s="44"/>
    </row>
    <row r="2" spans="1:57" s="32" customFormat="1" ht="30" hidden="1" customHeight="1" outlineLevel="1" x14ac:dyDescent="0.35">
      <c r="B2" s="39"/>
      <c r="C2" s="45"/>
      <c r="D2" s="2838" t="s">
        <v>14</v>
      </c>
      <c r="E2" s="2852"/>
      <c r="F2" s="2853"/>
      <c r="G2" s="2853"/>
      <c r="H2" s="2853"/>
      <c r="I2" s="2853"/>
      <c r="J2" s="2853"/>
      <c r="K2" s="41"/>
      <c r="L2" s="41"/>
    </row>
    <row r="3" spans="1:57" s="32" customFormat="1" ht="24" customHeight="1" collapsed="1" x14ac:dyDescent="0.35">
      <c r="B3" s="39"/>
      <c r="C3" s="45"/>
      <c r="D3" s="2578"/>
      <c r="E3" s="2579"/>
      <c r="F3" s="2580"/>
      <c r="G3" s="2580"/>
      <c r="H3" s="2580"/>
      <c r="I3" s="2580"/>
      <c r="J3" s="2580"/>
      <c r="K3" s="41"/>
      <c r="L3" s="41"/>
      <c r="V3" s="35"/>
      <c r="W3" s="35"/>
      <c r="X3" s="35"/>
      <c r="Y3" s="35"/>
      <c r="Z3" s="35"/>
      <c r="AA3" s="35"/>
      <c r="AB3" s="35"/>
      <c r="AC3" s="35"/>
      <c r="AD3" s="35"/>
      <c r="AE3" s="35"/>
      <c r="AF3" s="35"/>
      <c r="AG3" s="35"/>
      <c r="AH3" s="35"/>
      <c r="AI3" s="35"/>
    </row>
    <row r="4" spans="1:57" x14ac:dyDescent="0.25">
      <c r="B4" s="2854" t="s">
        <v>2563</v>
      </c>
      <c r="C4" s="2855"/>
      <c r="D4" s="2855"/>
      <c r="E4" s="2855"/>
      <c r="F4" s="2855"/>
      <c r="G4" s="2855"/>
      <c r="H4" s="2855"/>
      <c r="I4" s="2855"/>
      <c r="J4" s="2855"/>
      <c r="K4" s="2855"/>
      <c r="L4" s="2961"/>
      <c r="V4" s="2854" t="str">
        <f>B4</f>
        <v>Demand Response</v>
      </c>
      <c r="W4" s="2855"/>
      <c r="X4" s="2855"/>
      <c r="Y4" s="2855"/>
      <c r="Z4" s="2855"/>
      <c r="AA4" s="2855"/>
      <c r="AB4" s="2855"/>
      <c r="AC4" s="2831"/>
      <c r="AD4" s="2831"/>
      <c r="AE4" s="2831"/>
      <c r="AF4" s="2831"/>
      <c r="AG4" s="2831"/>
      <c r="AH4" s="2831"/>
      <c r="AI4" s="2832"/>
    </row>
    <row r="5" spans="1:57" x14ac:dyDescent="0.25">
      <c r="V5" s="593"/>
      <c r="W5" s="593"/>
      <c r="X5" s="593"/>
      <c r="Y5" s="593"/>
      <c r="Z5" s="593"/>
      <c r="AA5" s="593"/>
      <c r="AB5" s="593"/>
      <c r="AC5" s="593"/>
      <c r="AD5" s="593"/>
      <c r="AE5" s="593"/>
      <c r="AF5" s="593"/>
      <c r="AG5" s="593"/>
      <c r="AH5" s="593"/>
      <c r="AI5" s="593"/>
    </row>
    <row r="6" spans="1:57" ht="45" customHeight="1" x14ac:dyDescent="0.25">
      <c r="C6" s="363" t="s">
        <v>17</v>
      </c>
      <c r="D6" s="363" t="s">
        <v>665</v>
      </c>
      <c r="E6" s="363" t="s">
        <v>19</v>
      </c>
      <c r="F6" s="363" t="s">
        <v>2564</v>
      </c>
      <c r="G6" s="363" t="s">
        <v>21</v>
      </c>
      <c r="H6" s="363" t="s">
        <v>22</v>
      </c>
      <c r="I6" s="363" t="s">
        <v>2565</v>
      </c>
      <c r="J6" s="363" t="s">
        <v>24</v>
      </c>
      <c r="K6" s="363" t="s">
        <v>25</v>
      </c>
      <c r="L6" s="363" t="s">
        <v>26</v>
      </c>
      <c r="V6" s="72" t="s">
        <v>27</v>
      </c>
      <c r="W6" s="73">
        <v>43252</v>
      </c>
      <c r="X6" s="73">
        <v>43465</v>
      </c>
      <c r="Y6" s="73">
        <v>43800</v>
      </c>
      <c r="Z6" s="73" t="s">
        <v>28</v>
      </c>
      <c r="AA6" s="73" t="s">
        <v>28</v>
      </c>
      <c r="AB6" s="73" t="s">
        <v>28</v>
      </c>
      <c r="AC6" s="73" t="s">
        <v>28</v>
      </c>
      <c r="AD6" s="73" t="s">
        <v>28</v>
      </c>
      <c r="AE6" s="73" t="s">
        <v>28</v>
      </c>
      <c r="AF6" s="73" t="s">
        <v>28</v>
      </c>
      <c r="AG6" s="73" t="s">
        <v>28</v>
      </c>
      <c r="AH6" s="593"/>
      <c r="AI6" s="593"/>
      <c r="BB6" s="74" t="s">
        <v>29</v>
      </c>
      <c r="BC6" s="156" t="s">
        <v>30</v>
      </c>
      <c r="BD6" s="1385" t="s">
        <v>31</v>
      </c>
      <c r="BE6" s="605" t="s">
        <v>32</v>
      </c>
    </row>
    <row r="7" spans="1:57" x14ac:dyDescent="0.25">
      <c r="C7" s="364" t="s">
        <v>2566</v>
      </c>
      <c r="D7" s="2760" t="s">
        <v>2567</v>
      </c>
      <c r="E7" s="2582" t="s">
        <v>2568</v>
      </c>
      <c r="F7" s="2585">
        <f>ROUND(177,2)</f>
        <v>177</v>
      </c>
      <c r="G7" s="2583" t="s">
        <v>951</v>
      </c>
      <c r="H7" s="370" t="s">
        <v>28</v>
      </c>
      <c r="I7" s="2761" t="s">
        <v>28</v>
      </c>
      <c r="J7" s="2585">
        <v>11</v>
      </c>
      <c r="K7" s="2586">
        <v>0</v>
      </c>
      <c r="L7" s="1186" t="s">
        <v>2569</v>
      </c>
      <c r="V7" s="496" t="str">
        <f>F6</f>
        <v>Gross kWh Annual Savings</v>
      </c>
      <c r="W7" s="2585">
        <v>177</v>
      </c>
      <c r="X7" s="2585">
        <v>177</v>
      </c>
      <c r="Y7" s="2585">
        <v>177</v>
      </c>
      <c r="Z7" s="2585"/>
      <c r="AA7" s="2585"/>
      <c r="AB7" s="2585"/>
      <c r="AC7" s="2585"/>
      <c r="AD7" s="2585"/>
      <c r="AE7" s="2585"/>
      <c r="AF7" s="2585"/>
      <c r="AG7" s="2585"/>
      <c r="BB7" s="2587" t="str">
        <f>IFERROR((BD7)/(BE7),"")</f>
        <v/>
      </c>
      <c r="BC7" s="100"/>
      <c r="BD7" s="502"/>
      <c r="BE7" s="243">
        <f>K7/(1.0595^(2020-2019))</f>
        <v>0</v>
      </c>
    </row>
    <row r="8" spans="1:57" x14ac:dyDescent="0.25">
      <c r="E8" s="3522" t="s">
        <v>3449</v>
      </c>
      <c r="F8" s="3522"/>
      <c r="G8" s="3522"/>
      <c r="H8" s="3522"/>
      <c r="I8" s="3522"/>
      <c r="J8" s="3522"/>
      <c r="K8" s="3522"/>
      <c r="L8" s="3522"/>
      <c r="V8" s="72" t="s">
        <v>27</v>
      </c>
      <c r="W8" s="73">
        <f t="shared" ref="W8:AG8" si="0">W$6</f>
        <v>43252</v>
      </c>
      <c r="X8" s="73">
        <f t="shared" si="0"/>
        <v>43465</v>
      </c>
      <c r="Y8" s="73">
        <f t="shared" si="0"/>
        <v>43800</v>
      </c>
      <c r="Z8" s="73" t="str">
        <f t="shared" si="0"/>
        <v>-</v>
      </c>
      <c r="AA8" s="73" t="str">
        <f t="shared" si="0"/>
        <v>-</v>
      </c>
      <c r="AB8" s="73" t="str">
        <f t="shared" si="0"/>
        <v>-</v>
      </c>
      <c r="AC8" s="73" t="str">
        <f t="shared" si="0"/>
        <v>-</v>
      </c>
      <c r="AD8" s="73" t="str">
        <f t="shared" si="0"/>
        <v>-</v>
      </c>
      <c r="AE8" s="73" t="str">
        <f t="shared" si="0"/>
        <v>-</v>
      </c>
      <c r="AF8" s="73" t="str">
        <f t="shared" si="0"/>
        <v>-</v>
      </c>
      <c r="AG8" s="73" t="str">
        <f t="shared" si="0"/>
        <v>-</v>
      </c>
    </row>
    <row r="9" spans="1:57" x14ac:dyDescent="0.25">
      <c r="E9" s="3523"/>
      <c r="F9" s="3523"/>
      <c r="G9" s="3523"/>
      <c r="H9" s="3523"/>
      <c r="I9" s="3523"/>
      <c r="J9" s="3523"/>
      <c r="K9" s="3523"/>
      <c r="L9" s="3523"/>
      <c r="V9" s="496" t="str">
        <f>I6</f>
        <v>kW (Annual)*</v>
      </c>
      <c r="W9" s="2585"/>
      <c r="X9" s="2585"/>
      <c r="Y9" s="2585"/>
      <c r="Z9" s="2585"/>
      <c r="AA9" s="2585"/>
      <c r="AB9" s="2585"/>
      <c r="AC9" s="2585"/>
      <c r="AD9" s="2585"/>
      <c r="AE9" s="2585"/>
      <c r="AF9" s="2585"/>
      <c r="AG9" s="2585"/>
    </row>
    <row r="10" spans="1:57" x14ac:dyDescent="0.25">
      <c r="E10" s="3523"/>
      <c r="F10" s="3523"/>
      <c r="G10" s="3523"/>
      <c r="H10" s="3523"/>
      <c r="I10" s="3523"/>
      <c r="J10" s="3523"/>
      <c r="K10" s="3523"/>
      <c r="L10" s="3523"/>
    </row>
    <row r="11" spans="1:57" ht="99" customHeight="1" x14ac:dyDescent="0.25">
      <c r="E11" s="3524" t="s">
        <v>2570</v>
      </c>
      <c r="F11" s="3525"/>
      <c r="G11" s="3525"/>
      <c r="H11" s="3525"/>
      <c r="I11" s="3525"/>
      <c r="J11" s="3525"/>
      <c r="K11" s="3525"/>
      <c r="L11" s="3525"/>
    </row>
    <row r="13" spans="1:57" ht="87" customHeight="1" x14ac:dyDescent="0.25">
      <c r="E13" s="3524" t="s">
        <v>2571</v>
      </c>
      <c r="F13" s="3525"/>
      <c r="G13" s="3525"/>
      <c r="H13" s="3525"/>
      <c r="I13" s="3525"/>
      <c r="J13" s="3525"/>
      <c r="K13" s="3525"/>
      <c r="L13" s="3525"/>
    </row>
  </sheetData>
  <mergeCells count="8">
    <mergeCell ref="V4:AI4"/>
    <mergeCell ref="E8:L10"/>
    <mergeCell ref="E11:L11"/>
    <mergeCell ref="E13:L13"/>
    <mergeCell ref="A1:O1"/>
    <mergeCell ref="P1:Q1"/>
    <mergeCell ref="D2:J2"/>
    <mergeCell ref="B4:L4"/>
  </mergeCells>
  <pageMargins left="0.7" right="0.7" top="0.75" bottom="0.75" header="0.3" footer="0.3"/>
  <pageSetup scale="42" fitToHeight="0"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AF38"/>
  <sheetViews>
    <sheetView workbookViewId="0">
      <selection activeCell="E15" sqref="E15"/>
    </sheetView>
  </sheetViews>
  <sheetFormatPr defaultRowHeight="15" x14ac:dyDescent="0.25"/>
  <cols>
    <col min="1" max="1" width="20.140625" bestFit="1" customWidth="1"/>
    <col min="2" max="2" width="27.140625" style="2770" customWidth="1"/>
  </cols>
  <sheetData>
    <row r="1" spans="1:32" x14ac:dyDescent="0.25">
      <c r="A1" s="2816"/>
      <c r="B1" s="2816"/>
      <c r="C1" s="2816"/>
      <c r="D1" s="2816"/>
      <c r="E1" s="2816"/>
      <c r="F1" s="2816"/>
      <c r="G1" s="2816"/>
      <c r="H1" s="2816"/>
      <c r="J1" s="362"/>
      <c r="AF1" s="2762"/>
    </row>
    <row r="2" spans="1:32" x14ac:dyDescent="0.25">
      <c r="A2" s="2763" t="s">
        <v>2572</v>
      </c>
      <c r="B2" s="2764"/>
    </row>
    <row r="3" spans="1:32" x14ac:dyDescent="0.25">
      <c r="A3" s="2765" t="s">
        <v>2573</v>
      </c>
      <c r="B3" s="2766">
        <v>1.148238E-4</v>
      </c>
    </row>
    <row r="4" spans="1:32" x14ac:dyDescent="0.25">
      <c r="A4" s="2765" t="s">
        <v>1682</v>
      </c>
      <c r="B4" s="2766">
        <v>4.6608050000000002E-4</v>
      </c>
    </row>
    <row r="5" spans="1:32" x14ac:dyDescent="0.25">
      <c r="A5" s="2765" t="s">
        <v>2574</v>
      </c>
      <c r="B5" s="2766">
        <v>1.3539039999999999E-4</v>
      </c>
    </row>
    <row r="6" spans="1:32" x14ac:dyDescent="0.25">
      <c r="A6" s="2765" t="s">
        <v>2575</v>
      </c>
      <c r="B6" s="2766">
        <v>1.1954749999999999E-4</v>
      </c>
    </row>
    <row r="7" spans="1:32" x14ac:dyDescent="0.25">
      <c r="A7" s="2765" t="s">
        <v>2576</v>
      </c>
      <c r="B7" s="2766">
        <v>1.4008870000000001E-4</v>
      </c>
    </row>
    <row r="8" spans="1:32" x14ac:dyDescent="0.25">
      <c r="A8" s="2765" t="s">
        <v>2577</v>
      </c>
      <c r="B8" s="2766">
        <v>2.053256E-4</v>
      </c>
    </row>
    <row r="9" spans="1:32" x14ac:dyDescent="0.25">
      <c r="A9" s="2765" t="s">
        <v>742</v>
      </c>
      <c r="B9" s="2766">
        <v>9.4741810000000004E-4</v>
      </c>
    </row>
    <row r="10" spans="1:32" x14ac:dyDescent="0.25">
      <c r="A10" s="2765" t="s">
        <v>1228</v>
      </c>
      <c r="B10" s="2766">
        <v>9.4741810000000004E-4</v>
      </c>
    </row>
    <row r="11" spans="1:32" x14ac:dyDescent="0.25">
      <c r="A11" s="2765" t="s">
        <v>2578</v>
      </c>
      <c r="B11" s="2766">
        <v>8.4921199999999996E-5</v>
      </c>
    </row>
    <row r="12" spans="1:32" x14ac:dyDescent="0.25">
      <c r="A12" s="2765" t="s">
        <v>2538</v>
      </c>
      <c r="B12" s="2766">
        <v>1.6857220000000001E-4</v>
      </c>
    </row>
    <row r="13" spans="1:32" x14ac:dyDescent="0.25">
      <c r="A13" s="2765" t="s">
        <v>2579</v>
      </c>
      <c r="B13" s="2766">
        <v>1.6857220000000001E-4</v>
      </c>
    </row>
    <row r="14" spans="1:32" x14ac:dyDescent="0.25">
      <c r="A14" s="2765" t="s">
        <v>743</v>
      </c>
      <c r="B14" s="2766">
        <v>0</v>
      </c>
    </row>
    <row r="15" spans="1:32" x14ac:dyDescent="0.25">
      <c r="A15" s="2765" t="s">
        <v>1332</v>
      </c>
      <c r="B15" s="2766">
        <v>0</v>
      </c>
    </row>
    <row r="16" spans="1:32" x14ac:dyDescent="0.25">
      <c r="A16" s="2765" t="s">
        <v>951</v>
      </c>
      <c r="B16" s="2766">
        <v>4.6608050000000002E-4</v>
      </c>
    </row>
    <row r="17" spans="1:2" x14ac:dyDescent="0.25">
      <c r="A17" s="2765" t="s">
        <v>2421</v>
      </c>
      <c r="B17" s="2766">
        <v>4.6608050000000002E-4</v>
      </c>
    </row>
    <row r="18" spans="1:2" x14ac:dyDescent="0.25">
      <c r="A18" s="2765" t="s">
        <v>574</v>
      </c>
      <c r="B18" s="2766">
        <v>1.4925290000000001E-4</v>
      </c>
    </row>
    <row r="19" spans="1:2" x14ac:dyDescent="0.25">
      <c r="A19" s="2765" t="s">
        <v>847</v>
      </c>
      <c r="B19" s="2766">
        <v>1.148238E-4</v>
      </c>
    </row>
    <row r="20" spans="1:2" x14ac:dyDescent="0.25">
      <c r="A20" s="2765" t="s">
        <v>817</v>
      </c>
      <c r="B20" s="2766">
        <v>2.3544589999999999E-4</v>
      </c>
    </row>
    <row r="21" spans="1:2" x14ac:dyDescent="0.25">
      <c r="A21" s="2765" t="s">
        <v>2225</v>
      </c>
      <c r="B21" s="2766">
        <v>1.286107E-4</v>
      </c>
    </row>
    <row r="22" spans="1:2" x14ac:dyDescent="0.25">
      <c r="A22" s="2765" t="s">
        <v>2227</v>
      </c>
      <c r="B22" s="2766">
        <v>1.286107E-4</v>
      </c>
    </row>
    <row r="23" spans="1:2" x14ac:dyDescent="0.25">
      <c r="A23" s="2765" t="s">
        <v>671</v>
      </c>
      <c r="B23" s="2766">
        <v>8.8731800000000003E-5</v>
      </c>
    </row>
    <row r="25" spans="1:2" x14ac:dyDescent="0.25">
      <c r="A25" s="2767" t="s">
        <v>2580</v>
      </c>
      <c r="B25" s="2768"/>
    </row>
    <row r="26" spans="1:2" x14ac:dyDescent="0.25">
      <c r="A26" s="496" t="s">
        <v>390</v>
      </c>
      <c r="B26" s="2769">
        <v>1.379439E-4</v>
      </c>
    </row>
    <row r="27" spans="1:2" x14ac:dyDescent="0.25">
      <c r="A27" s="496" t="s">
        <v>2581</v>
      </c>
      <c r="B27" s="2769">
        <v>4.4398300000000001E-4</v>
      </c>
    </row>
    <row r="28" spans="1:2" x14ac:dyDescent="0.25">
      <c r="A28" s="496" t="s">
        <v>226</v>
      </c>
      <c r="B28" s="2769">
        <v>1.998949E-4</v>
      </c>
    </row>
    <row r="29" spans="1:2" x14ac:dyDescent="0.25">
      <c r="A29" s="496" t="s">
        <v>264</v>
      </c>
      <c r="B29" s="2769">
        <v>9.1068400000000004E-4</v>
      </c>
    </row>
    <row r="30" spans="1:2" x14ac:dyDescent="0.25">
      <c r="A30" s="496" t="s">
        <v>54</v>
      </c>
      <c r="B30" s="2769">
        <v>5.6160000000000001E-6</v>
      </c>
    </row>
    <row r="31" spans="1:2" x14ac:dyDescent="0.25">
      <c r="A31" s="496" t="s">
        <v>265</v>
      </c>
      <c r="B31" s="2769">
        <v>0</v>
      </c>
    </row>
    <row r="32" spans="1:2" x14ac:dyDescent="0.25">
      <c r="A32" s="496" t="s">
        <v>280</v>
      </c>
      <c r="B32" s="2769">
        <v>4.4398300000000001E-4</v>
      </c>
    </row>
    <row r="33" spans="1:2" x14ac:dyDescent="0.25">
      <c r="A33" s="496" t="s">
        <v>36</v>
      </c>
      <c r="B33" s="2769">
        <v>1.899635E-4</v>
      </c>
    </row>
    <row r="34" spans="1:2" x14ac:dyDescent="0.25">
      <c r="A34" s="496" t="s">
        <v>61</v>
      </c>
      <c r="B34" s="2769">
        <v>1.379439E-4</v>
      </c>
    </row>
    <row r="35" spans="1:2" x14ac:dyDescent="0.25">
      <c r="A35" s="496" t="s">
        <v>217</v>
      </c>
      <c r="B35" s="2769">
        <v>1.379439E-4</v>
      </c>
    </row>
    <row r="36" spans="1:2" x14ac:dyDescent="0.25">
      <c r="A36" s="496" t="s">
        <v>2582</v>
      </c>
      <c r="B36" s="2769">
        <v>1.379439E-4</v>
      </c>
    </row>
    <row r="37" spans="1:2" x14ac:dyDescent="0.25">
      <c r="A37" s="496" t="s">
        <v>100</v>
      </c>
      <c r="B37" s="2769">
        <v>1.3573829999999999E-4</v>
      </c>
    </row>
    <row r="38" spans="1:2" x14ac:dyDescent="0.25">
      <c r="A38" s="496" t="s">
        <v>178</v>
      </c>
      <c r="B38" s="2769">
        <v>1.811545E-4</v>
      </c>
    </row>
  </sheetData>
  <mergeCells count="1">
    <mergeCell ref="A1:H1"/>
  </mergeCells>
  <pageMargins left="0.7" right="0.7" top="0.75" bottom="0.75" header="0.3" footer="0.3"/>
  <pageSetup scale="88" fitToHeight="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AF857"/>
  <sheetViews>
    <sheetView zoomScale="70" zoomScaleNormal="70" workbookViewId="0">
      <selection activeCell="C4" sqref="C4"/>
    </sheetView>
  </sheetViews>
  <sheetFormatPr defaultRowHeight="15" x14ac:dyDescent="0.25"/>
  <cols>
    <col min="1" max="1" width="53.140625" style="933" customWidth="1"/>
    <col min="2" max="9" width="9.140625" style="933"/>
  </cols>
  <sheetData>
    <row r="1" spans="1:32" x14ac:dyDescent="0.25">
      <c r="A1" s="2816"/>
      <c r="B1" s="2816"/>
      <c r="C1" s="2816"/>
      <c r="D1" s="2816"/>
      <c r="E1" s="2816"/>
      <c r="F1" s="2816"/>
      <c r="G1" s="2816"/>
      <c r="H1" s="2816"/>
      <c r="I1"/>
      <c r="J1" s="362"/>
      <c r="K1" s="933" t="s">
        <v>1220</v>
      </c>
      <c r="AF1" s="2762"/>
    </row>
    <row r="2" spans="1:32" s="933" customFormat="1" x14ac:dyDescent="0.25">
      <c r="A2" s="933" t="s">
        <v>984</v>
      </c>
      <c r="B2" s="3526" t="s">
        <v>2583</v>
      </c>
      <c r="C2" s="3526"/>
      <c r="D2" s="3526"/>
      <c r="E2" s="3526"/>
      <c r="F2" s="3526"/>
      <c r="G2" s="3526"/>
      <c r="K2" s="2771">
        <v>1.0595E-2</v>
      </c>
    </row>
    <row r="3" spans="1:32" s="933" customFormat="1" x14ac:dyDescent="0.25">
      <c r="B3" s="933">
        <v>2019</v>
      </c>
      <c r="C3" s="933">
        <v>2020</v>
      </c>
      <c r="D3" s="933">
        <v>2021</v>
      </c>
      <c r="E3" s="933">
        <v>2022</v>
      </c>
      <c r="F3" s="933">
        <v>2023</v>
      </c>
      <c r="G3" s="933">
        <v>2024</v>
      </c>
    </row>
    <row r="4" spans="1:32" s="933" customFormat="1" x14ac:dyDescent="0.25">
      <c r="A4" s="2772" t="s">
        <v>2584</v>
      </c>
      <c r="B4" s="933">
        <v>3.5014999700269167E-2</v>
      </c>
      <c r="C4" s="933">
        <v>3.5102422286076608E-2</v>
      </c>
      <c r="D4" s="933">
        <v>3.5109104017373043E-2</v>
      </c>
      <c r="E4" s="933">
        <v>3.5730994133360415E-2</v>
      </c>
      <c r="F4" s="933">
        <v>3.6692248129435182E-2</v>
      </c>
      <c r="G4" s="933">
        <v>3.6765213204623164E-2</v>
      </c>
    </row>
    <row r="5" spans="1:32" s="933" customFormat="1" x14ac:dyDescent="0.25">
      <c r="A5" s="2772" t="s">
        <v>2585</v>
      </c>
      <c r="B5" s="933">
        <v>0.3639934789573992</v>
      </c>
      <c r="C5" s="933">
        <v>0.36534163510475237</v>
      </c>
      <c r="D5" s="933">
        <v>0.36624340227805086</v>
      </c>
      <c r="E5" s="933">
        <v>0.3671115602459194</v>
      </c>
      <c r="F5" s="933">
        <v>0.36576290998144079</v>
      </c>
      <c r="G5" s="933">
        <v>0.36186476173270998</v>
      </c>
    </row>
    <row r="6" spans="1:32" s="933" customFormat="1" x14ac:dyDescent="0.25">
      <c r="A6" s="2772" t="s">
        <v>2586</v>
      </c>
      <c r="B6" s="933">
        <v>0.40035663480502154</v>
      </c>
      <c r="C6" s="933">
        <v>0.40134582456412754</v>
      </c>
      <c r="D6" s="933">
        <v>0.4022206642632925</v>
      </c>
      <c r="E6" s="933">
        <v>0.40149390411480129</v>
      </c>
      <c r="F6" s="933">
        <v>0.39855700986214526</v>
      </c>
      <c r="G6" s="933">
        <v>0.39348550228064694</v>
      </c>
    </row>
    <row r="7" spans="1:32" s="933" customFormat="1" x14ac:dyDescent="0.25">
      <c r="A7" s="2772" t="s">
        <v>2587</v>
      </c>
      <c r="B7" s="933">
        <v>0.43636082426439682</v>
      </c>
      <c r="C7" s="933">
        <v>0.43732308654936936</v>
      </c>
      <c r="D7" s="933">
        <v>0.43660300813217434</v>
      </c>
      <c r="E7" s="933">
        <v>0.43428800399550566</v>
      </c>
      <c r="F7" s="933">
        <v>0.43017775041008216</v>
      </c>
      <c r="G7" s="933">
        <v>0.42397793006072676</v>
      </c>
    </row>
    <row r="8" spans="1:32" s="933" customFormat="1" x14ac:dyDescent="0.25">
      <c r="A8" s="2772" t="s">
        <v>2588</v>
      </c>
      <c r="B8" s="933">
        <v>0.47233808624963858</v>
      </c>
      <c r="C8" s="933">
        <v>0.47170543041825108</v>
      </c>
      <c r="D8" s="933">
        <v>0.46939710801287859</v>
      </c>
      <c r="E8" s="933">
        <v>0.4659087445434425</v>
      </c>
      <c r="F8" s="933">
        <v>0.46067017819016187</v>
      </c>
      <c r="G8" s="933">
        <v>0.45331397875642143</v>
      </c>
    </row>
    <row r="9" spans="1:32" s="933" customFormat="1" x14ac:dyDescent="0.25">
      <c r="A9" s="2772" t="s">
        <v>2589</v>
      </c>
      <c r="B9" s="933">
        <v>0.50672043011852042</v>
      </c>
      <c r="C9" s="933">
        <v>0.50449953029895567</v>
      </c>
      <c r="D9" s="933">
        <v>0.50101784856081555</v>
      </c>
      <c r="E9" s="933">
        <v>0.49640117232352232</v>
      </c>
      <c r="F9" s="933">
        <v>0.49000622688585671</v>
      </c>
      <c r="G9" s="933">
        <v>0.48164200473963714</v>
      </c>
    </row>
    <row r="10" spans="1:32" s="933" customFormat="1" x14ac:dyDescent="0.25">
      <c r="A10" s="2772" t="s">
        <v>2590</v>
      </c>
      <c r="B10" s="933">
        <v>0.53951452999922478</v>
      </c>
      <c r="C10" s="933">
        <v>0.53612027084689251</v>
      </c>
      <c r="D10" s="933">
        <v>0.53151027634089532</v>
      </c>
      <c r="E10" s="933">
        <v>0.52573722101921705</v>
      </c>
      <c r="F10" s="933">
        <v>0.51833425286907242</v>
      </c>
      <c r="G10" s="933">
        <v>0.50899876952210266</v>
      </c>
    </row>
    <row r="11" spans="1:32" s="933" customFormat="1" x14ac:dyDescent="0.25">
      <c r="A11" s="2772" t="s">
        <v>2591</v>
      </c>
      <c r="B11" s="933">
        <v>0.57113527054716173</v>
      </c>
      <c r="C11" s="933">
        <v>0.56661269862697239</v>
      </c>
      <c r="D11" s="933">
        <v>0.56084632503659015</v>
      </c>
      <c r="E11" s="933">
        <v>0.55406524700243276</v>
      </c>
      <c r="F11" s="933">
        <v>0.54569101765153794</v>
      </c>
      <c r="G11" s="933">
        <v>0.53541960218170159</v>
      </c>
    </row>
    <row r="12" spans="1:32" s="933" customFormat="1" x14ac:dyDescent="0.25">
      <c r="A12" s="2772" t="s">
        <v>2592</v>
      </c>
      <c r="B12" s="933">
        <v>0.60162769832724172</v>
      </c>
      <c r="C12" s="933">
        <v>0.59594874732266723</v>
      </c>
      <c r="D12" s="933">
        <v>0.58917435101980575</v>
      </c>
      <c r="E12" s="933">
        <v>0.58142201178489827</v>
      </c>
      <c r="F12" s="933">
        <v>0.57211185031113665</v>
      </c>
      <c r="G12" s="933">
        <v>0.56093845893074112</v>
      </c>
    </row>
    <row r="13" spans="1:32" s="933" customFormat="1" x14ac:dyDescent="0.25">
      <c r="A13" s="2772" t="s">
        <v>2593</v>
      </c>
      <c r="B13" s="933">
        <v>0.63096374702293623</v>
      </c>
      <c r="C13" s="933">
        <v>0.62427677330588272</v>
      </c>
      <c r="D13" s="933">
        <v>0.61653111580227149</v>
      </c>
      <c r="E13" s="933">
        <v>0.60784284444449721</v>
      </c>
      <c r="F13" s="933">
        <v>0.59763070706017662</v>
      </c>
      <c r="G13" s="933">
        <v>0.58558798006281754</v>
      </c>
    </row>
    <row r="14" spans="1:32" s="933" customFormat="1" x14ac:dyDescent="0.25">
      <c r="A14" s="2772" t="s">
        <v>2594</v>
      </c>
      <c r="B14" s="933">
        <v>0.65929177300615205</v>
      </c>
      <c r="C14" s="933">
        <v>0.65163353808834845</v>
      </c>
      <c r="D14" s="933">
        <v>0.6429519484618702</v>
      </c>
      <c r="E14" s="933">
        <v>0.63336170119353685</v>
      </c>
      <c r="F14" s="933">
        <v>0.62228022819225259</v>
      </c>
      <c r="G14" s="933">
        <v>0.60939954439885236</v>
      </c>
    </row>
    <row r="15" spans="1:32" s="933" customFormat="1" x14ac:dyDescent="0.25">
      <c r="A15" s="2772" t="s">
        <v>2595</v>
      </c>
      <c r="B15" s="933">
        <v>7.0117421986345782E-2</v>
      </c>
      <c r="C15" s="933">
        <v>7.0211526303449664E-2</v>
      </c>
      <c r="D15" s="933">
        <v>7.0840098150733485E-2</v>
      </c>
      <c r="E15" s="933">
        <v>7.242324226279559E-2</v>
      </c>
      <c r="F15" s="933">
        <v>7.3457461334058338E-2</v>
      </c>
      <c r="G15" s="933">
        <v>7.44997656753595E-2</v>
      </c>
    </row>
    <row r="16" spans="1:32" s="933" customFormat="1" x14ac:dyDescent="0.25">
      <c r="A16" s="2772" t="s">
        <v>2596</v>
      </c>
      <c r="B16" s="933">
        <v>0.68664853778861767</v>
      </c>
      <c r="C16" s="933">
        <v>0.67805437074794728</v>
      </c>
      <c r="D16" s="933">
        <v>0.66847080521090985</v>
      </c>
      <c r="E16" s="933">
        <v>0.65801122232561315</v>
      </c>
      <c r="F16" s="933">
        <v>0.64609179252828741</v>
      </c>
      <c r="G16" s="933">
        <v>0.63240332134715693</v>
      </c>
    </row>
    <row r="17" spans="1:7" s="933" customFormat="1" x14ac:dyDescent="0.25">
      <c r="A17" s="2772" t="s">
        <v>2597</v>
      </c>
      <c r="B17" s="933">
        <v>0.71306937044821639</v>
      </c>
      <c r="C17" s="933">
        <v>0.70357322749698692</v>
      </c>
      <c r="D17" s="933">
        <v>0.69312032634298604</v>
      </c>
      <c r="E17" s="933">
        <v>0.68182278666164786</v>
      </c>
      <c r="F17" s="933">
        <v>0.6690955694765921</v>
      </c>
      <c r="G17" s="933">
        <v>0.65411523918415981</v>
      </c>
    </row>
    <row r="18" spans="1:7" s="933" customFormat="1" x14ac:dyDescent="0.25">
      <c r="A18" s="2772" t="s">
        <v>2598</v>
      </c>
      <c r="B18" s="933">
        <v>0.73858822719725603</v>
      </c>
      <c r="C18" s="933">
        <v>0.72822274862906344</v>
      </c>
      <c r="D18" s="933">
        <v>0.71693189067902097</v>
      </c>
      <c r="E18" s="933">
        <v>0.70482656360995255</v>
      </c>
      <c r="F18" s="933">
        <v>0.69080748731359487</v>
      </c>
      <c r="G18" s="933">
        <v>0.67460784686420039</v>
      </c>
    </row>
    <row r="19" spans="1:7" s="933" customFormat="1" x14ac:dyDescent="0.25">
      <c r="A19" s="2772" t="s">
        <v>2599</v>
      </c>
      <c r="B19" s="933">
        <v>0.76323774832933233</v>
      </c>
      <c r="C19" s="933">
        <v>0.75203431296509815</v>
      </c>
      <c r="D19" s="933">
        <v>0.73993566762732554</v>
      </c>
      <c r="E19" s="933">
        <v>0.72653848144695543</v>
      </c>
      <c r="F19" s="933">
        <v>0.71130009499363567</v>
      </c>
      <c r="G19" s="933">
        <v>0.69394961909642372</v>
      </c>
    </row>
    <row r="20" spans="1:7" s="933" customFormat="1" x14ac:dyDescent="0.25">
      <c r="A20" s="2772" t="s">
        <v>2600</v>
      </c>
      <c r="B20" s="933">
        <v>0.78704931266536726</v>
      </c>
      <c r="C20" s="933">
        <v>0.77503808991340262</v>
      </c>
      <c r="D20" s="933">
        <v>0.76164758546432854</v>
      </c>
      <c r="E20" s="933">
        <v>0.74703108912699612</v>
      </c>
      <c r="F20" s="933">
        <v>0.730641867225859</v>
      </c>
      <c r="G20" s="933">
        <v>0.71220518514854569</v>
      </c>
    </row>
    <row r="21" spans="1:7" s="933" customFormat="1" x14ac:dyDescent="0.25">
      <c r="A21" s="2772" t="s">
        <v>2601</v>
      </c>
      <c r="B21" s="933">
        <v>0.81005308961367184</v>
      </c>
      <c r="C21" s="933">
        <v>0.79675000775040572</v>
      </c>
      <c r="D21" s="933">
        <v>0.782140193144369</v>
      </c>
      <c r="E21" s="933">
        <v>0.76637286135921945</v>
      </c>
      <c r="F21" s="933">
        <v>0.74889743327798086</v>
      </c>
      <c r="G21" s="933">
        <v>0.72943554480132711</v>
      </c>
    </row>
    <row r="22" spans="1:7" s="933" customFormat="1" x14ac:dyDescent="0.25">
      <c r="A22" s="2772" t="s">
        <v>2602</v>
      </c>
      <c r="B22" s="933">
        <v>0.83176500745067472</v>
      </c>
      <c r="C22" s="933">
        <v>0.81724261543044641</v>
      </c>
      <c r="D22" s="933">
        <v>0.80148196537659211</v>
      </c>
      <c r="E22" s="933">
        <v>0.78462842741134131</v>
      </c>
      <c r="F22" s="933">
        <v>0.76612779293076227</v>
      </c>
      <c r="G22" s="933">
        <v>0.74569827217535378</v>
      </c>
    </row>
    <row r="23" spans="1:7" s="933" customFormat="1" x14ac:dyDescent="0.25">
      <c r="A23" s="2772" t="s">
        <v>2603</v>
      </c>
      <c r="B23" s="933">
        <v>0.85225761513071552</v>
      </c>
      <c r="C23" s="933">
        <v>0.83658438766266952</v>
      </c>
      <c r="D23" s="933">
        <v>0.81973753142871408</v>
      </c>
      <c r="E23" s="933">
        <v>0.80185878706412284</v>
      </c>
      <c r="F23" s="933">
        <v>0.78239052030478906</v>
      </c>
      <c r="G23" s="933">
        <v>0.76104770811119804</v>
      </c>
    </row>
    <row r="24" spans="1:7" s="933" customFormat="1" x14ac:dyDescent="0.25">
      <c r="A24" s="2772" t="s">
        <v>2604</v>
      </c>
      <c r="B24" s="933">
        <v>0.87159938736293863</v>
      </c>
      <c r="C24" s="933">
        <v>0.85483995371479149</v>
      </c>
      <c r="D24" s="933">
        <v>0.83696789108149583</v>
      </c>
      <c r="E24" s="933">
        <v>0.8181215144381494</v>
      </c>
      <c r="F24" s="933">
        <v>0.79773995624063332</v>
      </c>
      <c r="G24" s="933">
        <v>0.77553514174578453</v>
      </c>
    </row>
    <row r="25" spans="1:7" s="933" customFormat="1" x14ac:dyDescent="0.25">
      <c r="A25" s="2772" t="s">
        <v>2605</v>
      </c>
      <c r="B25" s="933">
        <v>0.88985495341506049</v>
      </c>
      <c r="C25" s="933">
        <v>0.8720703133675729</v>
      </c>
      <c r="D25" s="933">
        <v>0.85323061845552273</v>
      </c>
      <c r="E25" s="933">
        <v>0.83347095037399377</v>
      </c>
      <c r="F25" s="933">
        <v>0.8122273898752197</v>
      </c>
      <c r="G25" s="933">
        <v>0.78920898189168953</v>
      </c>
    </row>
    <row r="26" spans="1:7" s="933" customFormat="1" x14ac:dyDescent="0.25">
      <c r="A26" s="2772" t="s">
        <v>2606</v>
      </c>
      <c r="B26" s="933">
        <v>0.10522652600371882</v>
      </c>
      <c r="C26" s="933">
        <v>0.10594252043681002</v>
      </c>
      <c r="D26" s="933">
        <v>0.10753234628016867</v>
      </c>
      <c r="E26" s="933">
        <v>0.1091884554674188</v>
      </c>
      <c r="F26" s="933">
        <v>0.11119201380479471</v>
      </c>
      <c r="G26" s="933">
        <v>0.11208641015990928</v>
      </c>
    </row>
    <row r="27" spans="1:7" s="933" customFormat="1" x14ac:dyDescent="0.25">
      <c r="A27" s="2772" t="s">
        <v>2607</v>
      </c>
      <c r="B27" s="933">
        <v>0.90708531306784213</v>
      </c>
      <c r="C27" s="933">
        <v>0.8883330407415998</v>
      </c>
      <c r="D27" s="933">
        <v>0.86858005439136687</v>
      </c>
      <c r="E27" s="933">
        <v>0.84795838400857992</v>
      </c>
      <c r="F27" s="933">
        <v>0.82590123002112459</v>
      </c>
      <c r="G27" s="933">
        <v>0.80211491879202435</v>
      </c>
    </row>
    <row r="28" spans="1:7" s="933" customFormat="1" x14ac:dyDescent="0.25">
      <c r="A28" s="2772" t="s">
        <v>2608</v>
      </c>
      <c r="B28" s="933">
        <v>0.14095752013707916</v>
      </c>
      <c r="C28" s="933">
        <v>0.14263476856624518</v>
      </c>
      <c r="D28" s="933">
        <v>0.14429755948479178</v>
      </c>
      <c r="E28" s="933">
        <v>0.1469230079381551</v>
      </c>
      <c r="F28" s="933">
        <v>0.14877865828934445</v>
      </c>
      <c r="G28" s="933">
        <v>0.14938848076454975</v>
      </c>
    </row>
    <row r="29" spans="1:7" s="933" customFormat="1" x14ac:dyDescent="0.25">
      <c r="A29" s="2772" t="s">
        <v>2609</v>
      </c>
      <c r="B29" s="933">
        <v>0.17764976826651435</v>
      </c>
      <c r="C29" s="933">
        <v>0.17939998177086824</v>
      </c>
      <c r="D29" s="933">
        <v>0.18203211195552818</v>
      </c>
      <c r="E29" s="933">
        <v>0.1845096524227049</v>
      </c>
      <c r="F29" s="933">
        <v>0.18608072889398491</v>
      </c>
      <c r="G29" s="933">
        <v>0.18634371069088468</v>
      </c>
    </row>
    <row r="30" spans="1:7" s="933" customFormat="1" x14ac:dyDescent="0.25">
      <c r="A30" s="2772" t="s">
        <v>2610</v>
      </c>
      <c r="B30" s="933">
        <v>0.21441498147113744</v>
      </c>
      <c r="C30" s="933">
        <v>0.21713453424160467</v>
      </c>
      <c r="D30" s="933">
        <v>0.21961875644007792</v>
      </c>
      <c r="E30" s="933">
        <v>0.22181172302734531</v>
      </c>
      <c r="F30" s="933">
        <v>0.22303595882031985</v>
      </c>
      <c r="G30" s="933">
        <v>0.2227068665385068</v>
      </c>
    </row>
    <row r="31" spans="1:7" s="933" customFormat="1" x14ac:dyDescent="0.25">
      <c r="A31" s="2772" t="s">
        <v>2611</v>
      </c>
      <c r="B31" s="933">
        <v>0.25214953394187384</v>
      </c>
      <c r="C31" s="933">
        <v>0.25472117872615457</v>
      </c>
      <c r="D31" s="933">
        <v>0.25692082704471841</v>
      </c>
      <c r="E31" s="933">
        <v>0.2587669529536803</v>
      </c>
      <c r="F31" s="933">
        <v>0.25939911466794202</v>
      </c>
      <c r="G31" s="933">
        <v>0.25871105599788213</v>
      </c>
    </row>
    <row r="32" spans="1:7" s="933" customFormat="1" x14ac:dyDescent="0.25">
      <c r="A32" s="2772" t="s">
        <v>2612</v>
      </c>
      <c r="B32" s="933">
        <v>0.28973617842642374</v>
      </c>
      <c r="C32" s="933">
        <v>0.2920232493307951</v>
      </c>
      <c r="D32" s="933">
        <v>0.29387605697105329</v>
      </c>
      <c r="E32" s="933">
        <v>0.29513010880130247</v>
      </c>
      <c r="F32" s="933">
        <v>0.2954033041273173</v>
      </c>
      <c r="G32" s="933">
        <v>0.29468831798312378</v>
      </c>
    </row>
    <row r="33" spans="1:7" s="933" customFormat="1" x14ac:dyDescent="0.25">
      <c r="A33" s="2772" t="s">
        <v>2613</v>
      </c>
      <c r="B33" s="933">
        <v>0.32703824903106427</v>
      </c>
      <c r="C33" s="933">
        <v>0.32897847925713014</v>
      </c>
      <c r="D33" s="933">
        <v>0.33023921281867546</v>
      </c>
      <c r="E33" s="933">
        <v>0.3311342982606777</v>
      </c>
      <c r="F33" s="933">
        <v>0.33138056611255901</v>
      </c>
      <c r="G33" s="933">
        <v>0.32907066185200567</v>
      </c>
    </row>
    <row r="34" spans="1:7" s="933" customFormat="1" x14ac:dyDescent="0.25">
      <c r="A34" s="2772" t="s">
        <v>2614</v>
      </c>
      <c r="B34" s="933">
        <v>3.3438309176011372E-2</v>
      </c>
      <c r="C34" s="933">
        <v>3.3456327221288204E-2</v>
      </c>
      <c r="D34" s="933">
        <v>3.3400128686320647E-2</v>
      </c>
      <c r="E34" s="933">
        <v>3.3860491055699923E-2</v>
      </c>
      <c r="F34" s="933">
        <v>3.4672211900371966E-2</v>
      </c>
      <c r="G34" s="933">
        <v>3.4646614766468235E-2</v>
      </c>
    </row>
    <row r="35" spans="1:7" s="933" customFormat="1" x14ac:dyDescent="0.25">
      <c r="A35" s="2772" t="s">
        <v>2615</v>
      </c>
      <c r="B35" s="933">
        <v>0.3441075622907816</v>
      </c>
      <c r="C35" s="933">
        <v>0.34483538449492207</v>
      </c>
      <c r="D35" s="933">
        <v>0.34524136521337867</v>
      </c>
      <c r="E35" s="933">
        <v>0.34573540875181619</v>
      </c>
      <c r="F35" s="933">
        <v>0.34427037989480286</v>
      </c>
      <c r="G35" s="933">
        <v>0.34050294590337671</v>
      </c>
    </row>
    <row r="36" spans="1:7" s="933" customFormat="1" x14ac:dyDescent="0.25">
      <c r="A36" s="2772" t="s">
        <v>2616</v>
      </c>
      <c r="B36" s="933">
        <v>0.37827369367093355</v>
      </c>
      <c r="C36" s="933">
        <v>0.37869769243466694</v>
      </c>
      <c r="D36" s="933">
        <v>0.37913553743813688</v>
      </c>
      <c r="E36" s="933">
        <v>0.37813087095050268</v>
      </c>
      <c r="F36" s="933">
        <v>0.37517515780374866</v>
      </c>
      <c r="G36" s="933">
        <v>0.37032190793101255</v>
      </c>
    </row>
    <row r="37" spans="1:7" s="933" customFormat="1" x14ac:dyDescent="0.25">
      <c r="A37" s="2772" t="s">
        <v>2617</v>
      </c>
      <c r="B37" s="933">
        <v>0.41213600161067826</v>
      </c>
      <c r="C37" s="933">
        <v>0.4125918646594251</v>
      </c>
      <c r="D37" s="933">
        <v>0.41153099963682338</v>
      </c>
      <c r="E37" s="933">
        <v>0.40903564885944849</v>
      </c>
      <c r="F37" s="933">
        <v>0.4049941198313845</v>
      </c>
      <c r="G37" s="933">
        <v>0.39909549705204023</v>
      </c>
    </row>
    <row r="38" spans="1:7" s="933" customFormat="1" x14ac:dyDescent="0.25">
      <c r="A38" s="2772" t="s">
        <v>2618</v>
      </c>
      <c r="B38" s="933">
        <v>0.44603017383543647</v>
      </c>
      <c r="C38" s="933">
        <v>0.4449873268581116</v>
      </c>
      <c r="D38" s="933">
        <v>0.44243577754576929</v>
      </c>
      <c r="E38" s="933">
        <v>0.43885461088708444</v>
      </c>
      <c r="F38" s="933">
        <v>0.43376770895241218</v>
      </c>
      <c r="G38" s="933">
        <v>0.42679128770801916</v>
      </c>
    </row>
    <row r="39" spans="1:7" s="933" customFormat="1" x14ac:dyDescent="0.25">
      <c r="A39" s="2772" t="s">
        <v>2619</v>
      </c>
      <c r="B39" s="933">
        <v>0.47842563603412297</v>
      </c>
      <c r="C39" s="933">
        <v>0.47589210476705757</v>
      </c>
      <c r="D39" s="933">
        <v>0.47225473957340514</v>
      </c>
      <c r="E39" s="933">
        <v>0.46762820000811206</v>
      </c>
      <c r="F39" s="933">
        <v>0.46146349960839117</v>
      </c>
      <c r="G39" s="933">
        <v>0.45354919387381853</v>
      </c>
    </row>
    <row r="40" spans="1:7" s="933" customFormat="1" x14ac:dyDescent="0.25">
      <c r="A40" s="2772" t="s">
        <v>2620</v>
      </c>
      <c r="B40" s="933">
        <v>0.50933041394306877</v>
      </c>
      <c r="C40" s="933">
        <v>0.50571106679469324</v>
      </c>
      <c r="D40" s="933">
        <v>0.5010283286944327</v>
      </c>
      <c r="E40" s="933">
        <v>0.49532399066409105</v>
      </c>
      <c r="F40" s="933">
        <v>0.48822140577419049</v>
      </c>
      <c r="G40" s="933">
        <v>0.47940283772104697</v>
      </c>
    </row>
    <row r="41" spans="1:7" s="933" customFormat="1" x14ac:dyDescent="0.25">
      <c r="A41" s="2772" t="s">
        <v>2621</v>
      </c>
      <c r="B41" s="933">
        <v>0.53914937597070456</v>
      </c>
      <c r="C41" s="933">
        <v>0.53448465591572092</v>
      </c>
      <c r="D41" s="933">
        <v>0.52872411935041186</v>
      </c>
      <c r="E41" s="933">
        <v>0.52208189682989037</v>
      </c>
      <c r="F41" s="933">
        <v>0.51407504962141903</v>
      </c>
      <c r="G41" s="933">
        <v>0.50438455457787157</v>
      </c>
    </row>
    <row r="42" spans="1:7" s="933" customFormat="1" x14ac:dyDescent="0.25">
      <c r="A42" s="2772" t="s">
        <v>2622</v>
      </c>
      <c r="B42" s="933">
        <v>0.56792296509173235</v>
      </c>
      <c r="C42" s="933">
        <v>0.56218044657169997</v>
      </c>
      <c r="D42" s="933">
        <v>0.55548202551621106</v>
      </c>
      <c r="E42" s="933">
        <v>0.54793554067711892</v>
      </c>
      <c r="F42" s="933">
        <v>0.53905676647824341</v>
      </c>
      <c r="G42" s="933">
        <v>0.52852544556765302</v>
      </c>
    </row>
    <row r="43" spans="1:7" s="933" customFormat="1" x14ac:dyDescent="0.25">
      <c r="A43" s="2772" t="s">
        <v>2623</v>
      </c>
      <c r="B43" s="933">
        <v>0.59561875574771128</v>
      </c>
      <c r="C43" s="933">
        <v>0.58893835273749928</v>
      </c>
      <c r="D43" s="933">
        <v>0.58133566936343961</v>
      </c>
      <c r="E43" s="933">
        <v>0.5729172575339434</v>
      </c>
      <c r="F43" s="933">
        <v>0.56319765746802497</v>
      </c>
      <c r="G43" s="933">
        <v>0.55185542796208786</v>
      </c>
    </row>
    <row r="44" spans="1:7" s="933" customFormat="1" x14ac:dyDescent="0.25">
      <c r="A44" s="2772" t="s">
        <v>2624</v>
      </c>
      <c r="B44" s="933">
        <v>0.62237666191351071</v>
      </c>
      <c r="C44" s="933">
        <v>0.61479199658472794</v>
      </c>
      <c r="D44" s="933">
        <v>0.6063173862202641</v>
      </c>
      <c r="E44" s="933">
        <v>0.59705814852372485</v>
      </c>
      <c r="F44" s="933">
        <v>0.58652763986245982</v>
      </c>
      <c r="G44" s="933">
        <v>0.57440328335294677</v>
      </c>
    </row>
    <row r="45" spans="1:7" s="933" customFormat="1" x14ac:dyDescent="0.25">
      <c r="A45" s="2772" t="s">
        <v>2625</v>
      </c>
      <c r="B45" s="933">
        <v>6.6894636397299589E-2</v>
      </c>
      <c r="C45" s="933">
        <v>6.6856455907608858E-2</v>
      </c>
      <c r="D45" s="933">
        <v>6.7260619742020578E-2</v>
      </c>
      <c r="E45" s="933">
        <v>6.8532702956071889E-2</v>
      </c>
      <c r="F45" s="933">
        <v>6.931882666684018E-2</v>
      </c>
      <c r="G45" s="933">
        <v>7.0181337018230414E-2</v>
      </c>
    </row>
    <row r="46" spans="1:7" s="933" customFormat="1" x14ac:dyDescent="0.25">
      <c r="A46" s="2772" t="s">
        <v>2626</v>
      </c>
      <c r="B46" s="933">
        <v>0.64823030576073903</v>
      </c>
      <c r="C46" s="933">
        <v>0.63977371344155232</v>
      </c>
      <c r="D46" s="933">
        <v>0.63045827721004566</v>
      </c>
      <c r="E46" s="933">
        <v>0.6203881309181597</v>
      </c>
      <c r="F46" s="933">
        <v>0.6090754952533185</v>
      </c>
      <c r="G46" s="933">
        <v>0.5961967037415864</v>
      </c>
    </row>
    <row r="47" spans="1:7" s="933" customFormat="1" x14ac:dyDescent="0.25">
      <c r="A47" s="2772" t="s">
        <v>2627</v>
      </c>
      <c r="B47" s="933">
        <v>0.67321202261756374</v>
      </c>
      <c r="C47" s="933">
        <v>0.66391460443133388</v>
      </c>
      <c r="D47" s="933">
        <v>0.65378825960448017</v>
      </c>
      <c r="E47" s="933">
        <v>0.64293598630901849</v>
      </c>
      <c r="F47" s="933">
        <v>0.63086891564195835</v>
      </c>
      <c r="G47" s="933">
        <v>0.61676623690689059</v>
      </c>
    </row>
    <row r="48" spans="1:7" s="933" customFormat="1" x14ac:dyDescent="0.25">
      <c r="A48" s="2772" t="s">
        <v>2628</v>
      </c>
      <c r="B48" s="933">
        <v>0.69735291360734497</v>
      </c>
      <c r="C48" s="933">
        <v>0.68724458682576861</v>
      </c>
      <c r="D48" s="933">
        <v>0.67633611499533919</v>
      </c>
      <c r="E48" s="933">
        <v>0.66472940669765823</v>
      </c>
      <c r="F48" s="933">
        <v>0.65143844880726254</v>
      </c>
      <c r="G48" s="933">
        <v>0.63618061459948549</v>
      </c>
    </row>
    <row r="49" spans="1:7" s="933" customFormat="1" x14ac:dyDescent="0.25">
      <c r="A49" s="2772" t="s">
        <v>2629</v>
      </c>
      <c r="B49" s="933">
        <v>0.72068289600177993</v>
      </c>
      <c r="C49" s="933">
        <v>0.70979244221662741</v>
      </c>
      <c r="D49" s="933">
        <v>0.69812953538397893</v>
      </c>
      <c r="E49" s="933">
        <v>0.68529893986296231</v>
      </c>
      <c r="F49" s="933">
        <v>0.67085282649985722</v>
      </c>
      <c r="G49" s="933">
        <v>0.65450470869348698</v>
      </c>
    </row>
    <row r="50" spans="1:7" s="933" customFormat="1" x14ac:dyDescent="0.25">
      <c r="A50" s="2772" t="s">
        <v>2630</v>
      </c>
      <c r="B50" s="933">
        <v>0.74323075139263894</v>
      </c>
      <c r="C50" s="933">
        <v>0.73158586260526703</v>
      </c>
      <c r="D50" s="933">
        <v>0.71869906854928312</v>
      </c>
      <c r="E50" s="933">
        <v>0.70471331755555722</v>
      </c>
      <c r="F50" s="933">
        <v>0.68917692059385882</v>
      </c>
      <c r="G50" s="933">
        <v>0.67179974795162922</v>
      </c>
    </row>
    <row r="51" spans="1:7" s="933" customFormat="1" x14ac:dyDescent="0.25">
      <c r="A51" s="2772" t="s">
        <v>2631</v>
      </c>
      <c r="B51" s="933">
        <v>0.76502417178127868</v>
      </c>
      <c r="C51" s="933">
        <v>0.75215539577057122</v>
      </c>
      <c r="D51" s="933">
        <v>0.73811344624187769</v>
      </c>
      <c r="E51" s="933">
        <v>0.72303741164955881</v>
      </c>
      <c r="F51" s="933">
        <v>0.70647195985200117</v>
      </c>
      <c r="G51" s="933">
        <v>0.68812352261717158</v>
      </c>
    </row>
    <row r="52" spans="1:7" s="933" customFormat="1" x14ac:dyDescent="0.25">
      <c r="A52" s="2772" t="s">
        <v>2632</v>
      </c>
      <c r="B52" s="933">
        <v>0.10029476508362022</v>
      </c>
      <c r="C52" s="933">
        <v>0.10071694696330878</v>
      </c>
      <c r="D52" s="933">
        <v>0.10193283164239253</v>
      </c>
      <c r="E52" s="933">
        <v>0.10317931772254012</v>
      </c>
      <c r="F52" s="933">
        <v>0.10485354891860241</v>
      </c>
      <c r="G52" s="933">
        <v>0.10552170156561409</v>
      </c>
    </row>
    <row r="53" spans="1:7" s="933" customFormat="1" x14ac:dyDescent="0.25">
      <c r="A53" s="2772" t="s">
        <v>2633</v>
      </c>
      <c r="B53" s="933">
        <v>0.13415525613932014</v>
      </c>
      <c r="C53" s="933">
        <v>0.13538915886368075</v>
      </c>
      <c r="D53" s="933">
        <v>0.13657944640886077</v>
      </c>
      <c r="E53" s="933">
        <v>0.13871403997430234</v>
      </c>
      <c r="F53" s="933">
        <v>0.14019391346598606</v>
      </c>
      <c r="G53" s="933">
        <v>0.14056579402639685</v>
      </c>
    </row>
    <row r="54" spans="1:7" s="933" customFormat="1" x14ac:dyDescent="0.25">
      <c r="A54" s="2772" t="s">
        <v>2634</v>
      </c>
      <c r="B54" s="933">
        <v>0.16882746803969206</v>
      </c>
      <c r="C54" s="933">
        <v>0.17003577363014899</v>
      </c>
      <c r="D54" s="933">
        <v>0.17211416866062296</v>
      </c>
      <c r="E54" s="933">
        <v>0.174054404521686</v>
      </c>
      <c r="F54" s="933">
        <v>0.17523800592676886</v>
      </c>
      <c r="G54" s="933">
        <v>0.17528009425108945</v>
      </c>
    </row>
    <row r="55" spans="1:7" s="933" customFormat="1" x14ac:dyDescent="0.25">
      <c r="A55" s="2772" t="s">
        <v>2635</v>
      </c>
      <c r="B55" s="933">
        <v>0.20347408280616033</v>
      </c>
      <c r="C55" s="933">
        <v>0.2055704958819112</v>
      </c>
      <c r="D55" s="933">
        <v>0.20745453320800664</v>
      </c>
      <c r="E55" s="933">
        <v>0.20909849698246874</v>
      </c>
      <c r="F55" s="933">
        <v>0.20995230615146143</v>
      </c>
      <c r="G55" s="933">
        <v>0.2094462256312413</v>
      </c>
    </row>
    <row r="56" spans="1:7" s="933" customFormat="1" x14ac:dyDescent="0.25">
      <c r="A56" s="2772" t="s">
        <v>2636</v>
      </c>
      <c r="B56" s="933">
        <v>0.2390088050579226</v>
      </c>
      <c r="C56" s="933">
        <v>0.24091086042929485</v>
      </c>
      <c r="D56" s="933">
        <v>0.24249862566878938</v>
      </c>
      <c r="E56" s="933">
        <v>0.24381279720716137</v>
      </c>
      <c r="F56" s="933">
        <v>0.24411843753161333</v>
      </c>
      <c r="G56" s="933">
        <v>0.24330853357098611</v>
      </c>
    </row>
    <row r="57" spans="1:7" s="933" customFormat="1" x14ac:dyDescent="0.25">
      <c r="A57" s="2772" t="s">
        <v>2637</v>
      </c>
      <c r="B57" s="933">
        <v>0.27434916960530625</v>
      </c>
      <c r="C57" s="933">
        <v>0.27595495289007765</v>
      </c>
      <c r="D57" s="933">
        <v>0.27721292589348207</v>
      </c>
      <c r="E57" s="933">
        <v>0.27797892858731316</v>
      </c>
      <c r="F57" s="933">
        <v>0.27798074547135815</v>
      </c>
      <c r="G57" s="933">
        <v>0.2772027057957443</v>
      </c>
    </row>
    <row r="58" spans="1:7" s="933" customFormat="1" x14ac:dyDescent="0.25">
      <c r="A58" s="2772" t="s">
        <v>2638</v>
      </c>
      <c r="B58" s="933">
        <v>0.30939326206608897</v>
      </c>
      <c r="C58" s="933">
        <v>0.31066925311477023</v>
      </c>
      <c r="D58" s="933">
        <v>0.31137905727363385</v>
      </c>
      <c r="E58" s="933">
        <v>0.31184123652705803</v>
      </c>
      <c r="F58" s="933">
        <v>0.31187491769611625</v>
      </c>
      <c r="G58" s="933">
        <v>0.30959816799443096</v>
      </c>
    </row>
    <row r="59" spans="1:7" s="933" customFormat="1" x14ac:dyDescent="0.25">
      <c r="A59" s="2772" t="s">
        <v>2639</v>
      </c>
      <c r="B59" s="933">
        <v>5.2302450723593706E-2</v>
      </c>
      <c r="C59" s="933">
        <v>5.3516434947454998E-2</v>
      </c>
      <c r="D59" s="933">
        <v>5.4562013278680065E-2</v>
      </c>
      <c r="E59" s="933">
        <v>5.7700578563194146E-2</v>
      </c>
      <c r="F59" s="933">
        <v>6.0894682043841263E-2</v>
      </c>
      <c r="G59" s="933">
        <v>6.2580360976253677E-2</v>
      </c>
    </row>
    <row r="60" spans="1:7" s="933" customFormat="1" x14ac:dyDescent="0.25">
      <c r="A60" s="2772" t="s">
        <v>2640</v>
      </c>
      <c r="B60" s="933">
        <v>0.60155069553984886</v>
      </c>
      <c r="C60" s="933">
        <v>0.61282548167836104</v>
      </c>
      <c r="D60" s="933">
        <v>0.62170504347935851</v>
      </c>
      <c r="E60" s="933">
        <v>0.62854595247265532</v>
      </c>
      <c r="F60" s="933">
        <v>0.6294623146341648</v>
      </c>
      <c r="G60" s="933">
        <v>0.62438122055082956</v>
      </c>
    </row>
    <row r="61" spans="1:7" s="933" customFormat="1" x14ac:dyDescent="0.25">
      <c r="A61" s="2772" t="s">
        <v>2641</v>
      </c>
      <c r="B61" s="933">
        <v>0.66512793240195489</v>
      </c>
      <c r="C61" s="933">
        <v>0.67522147842681346</v>
      </c>
      <c r="D61" s="933">
        <v>0.68310796575133537</v>
      </c>
      <c r="E61" s="933">
        <v>0.68716289319735879</v>
      </c>
      <c r="F61" s="933">
        <v>0.68527590259467086</v>
      </c>
      <c r="G61" s="933">
        <v>0.67786777245521912</v>
      </c>
    </row>
    <row r="62" spans="1:7" s="933" customFormat="1" x14ac:dyDescent="0.25">
      <c r="A62" s="2772" t="s">
        <v>2642</v>
      </c>
      <c r="B62" s="933">
        <v>0.7275239291504072</v>
      </c>
      <c r="C62" s="933">
        <v>0.73662440069879043</v>
      </c>
      <c r="D62" s="933">
        <v>0.74172490647603895</v>
      </c>
      <c r="E62" s="933">
        <v>0.74297648115786497</v>
      </c>
      <c r="F62" s="933">
        <v>0.73876245449906031</v>
      </c>
      <c r="G62" s="933">
        <v>0.72913719067073757</v>
      </c>
    </row>
    <row r="63" spans="1:7" s="933" customFormat="1" x14ac:dyDescent="0.25">
      <c r="A63" s="2772" t="s">
        <v>2643</v>
      </c>
      <c r="B63" s="933">
        <v>0.78892685142238417</v>
      </c>
      <c r="C63" s="933">
        <v>0.7952413414234939</v>
      </c>
      <c r="D63" s="933">
        <v>0.79753849443654512</v>
      </c>
      <c r="E63" s="933">
        <v>0.79646303306225463</v>
      </c>
      <c r="F63" s="933">
        <v>0.79003187271457864</v>
      </c>
      <c r="G63" s="933">
        <v>0.7782406052180092</v>
      </c>
    </row>
    <row r="64" spans="1:7" s="933" customFormat="1" x14ac:dyDescent="0.25">
      <c r="A64" s="2772" t="s">
        <v>2644</v>
      </c>
      <c r="B64" s="933">
        <v>0.84754379214708753</v>
      </c>
      <c r="C64" s="933">
        <v>0.85105492938400007</v>
      </c>
      <c r="D64" s="933">
        <v>0.85102504634093468</v>
      </c>
      <c r="E64" s="933">
        <v>0.84773245127777275</v>
      </c>
      <c r="F64" s="933">
        <v>0.83913528726185049</v>
      </c>
      <c r="G64" s="933">
        <v>0.82542877780438428</v>
      </c>
    </row>
    <row r="65" spans="1:7" s="933" customFormat="1" x14ac:dyDescent="0.25">
      <c r="A65" s="2772" t="s">
        <v>2645</v>
      </c>
      <c r="B65" s="933">
        <v>0.90335738010759381</v>
      </c>
      <c r="C65" s="933">
        <v>0.90454148128838974</v>
      </c>
      <c r="D65" s="933">
        <v>0.90229446455645279</v>
      </c>
      <c r="E65" s="933">
        <v>0.89683586582504438</v>
      </c>
      <c r="F65" s="933">
        <v>0.88632345984822536</v>
      </c>
      <c r="G65" s="933">
        <v>0.87078117780645814</v>
      </c>
    </row>
    <row r="66" spans="1:7" s="933" customFormat="1" x14ac:dyDescent="0.25">
      <c r="A66" s="2772" t="s">
        <v>2646</v>
      </c>
      <c r="B66" s="933">
        <v>0.95684393201198348</v>
      </c>
      <c r="C66" s="933">
        <v>0.95581089950390785</v>
      </c>
      <c r="D66" s="933">
        <v>0.95139787910372442</v>
      </c>
      <c r="E66" s="933">
        <v>0.9440240384114198</v>
      </c>
      <c r="F66" s="933">
        <v>0.93167585985029933</v>
      </c>
      <c r="G66" s="933">
        <v>0.91437379304180677</v>
      </c>
    </row>
    <row r="67" spans="1:7" s="933" customFormat="1" x14ac:dyDescent="0.25">
      <c r="A67" s="2772" t="s">
        <v>2647</v>
      </c>
      <c r="B67" s="933">
        <v>1.0081133502275017</v>
      </c>
      <c r="C67" s="933">
        <v>1.0049143140511796</v>
      </c>
      <c r="D67" s="933">
        <v>0.99858605169009973</v>
      </c>
      <c r="E67" s="933">
        <v>0.98937643841349354</v>
      </c>
      <c r="F67" s="933">
        <v>0.97526847508564818</v>
      </c>
      <c r="G67" s="933">
        <v>0.95627928903422388</v>
      </c>
    </row>
    <row r="68" spans="1:7" s="933" customFormat="1" x14ac:dyDescent="0.25">
      <c r="A68" s="2772" t="s">
        <v>2648</v>
      </c>
      <c r="B68" s="933">
        <v>1.0572167647747732</v>
      </c>
      <c r="C68" s="933">
        <v>1.0521024866375548</v>
      </c>
      <c r="D68" s="933">
        <v>1.0439384516921737</v>
      </c>
      <c r="E68" s="933">
        <v>1.0329690536488423</v>
      </c>
      <c r="F68" s="933">
        <v>1.0171739710780652</v>
      </c>
      <c r="G68" s="933">
        <v>0.99656716075785778</v>
      </c>
    </row>
    <row r="69" spans="1:7" s="933" customFormat="1" x14ac:dyDescent="0.25">
      <c r="A69" s="2772" t="s">
        <v>2649</v>
      </c>
      <c r="B69" s="933">
        <v>1.1044049373611484</v>
      </c>
      <c r="C69" s="933">
        <v>1.0974548866396285</v>
      </c>
      <c r="D69" s="933">
        <v>1.0875310669275224</v>
      </c>
      <c r="E69" s="933">
        <v>1.0748745496412593</v>
      </c>
      <c r="F69" s="933">
        <v>1.0574618428016991</v>
      </c>
      <c r="G69" s="933">
        <v>1.0353038772233758</v>
      </c>
    </row>
    <row r="70" spans="1:7" s="933" customFormat="1" x14ac:dyDescent="0.25">
      <c r="A70" s="2772" t="s">
        <v>2650</v>
      </c>
      <c r="B70" s="933">
        <v>0.1058188856710487</v>
      </c>
      <c r="C70" s="933">
        <v>0.10807844822613502</v>
      </c>
      <c r="D70" s="933">
        <v>0.1122625918418742</v>
      </c>
      <c r="E70" s="933">
        <v>0.1185952606070354</v>
      </c>
      <c r="F70" s="933">
        <v>0.12347504302009493</v>
      </c>
      <c r="G70" s="933">
        <v>0.12723058958792277</v>
      </c>
    </row>
    <row r="71" spans="1:7" s="933" customFormat="1" x14ac:dyDescent="0.25">
      <c r="A71" s="2772" t="s">
        <v>2651</v>
      </c>
      <c r="B71" s="933">
        <v>1.1497573373632222</v>
      </c>
      <c r="C71" s="933">
        <v>1.1410475018749775</v>
      </c>
      <c r="D71" s="933">
        <v>1.1294365629199394</v>
      </c>
      <c r="E71" s="933">
        <v>1.115162421364893</v>
      </c>
      <c r="F71" s="933">
        <v>1.096198559267217</v>
      </c>
      <c r="G71" s="933">
        <v>1.0725530192514849</v>
      </c>
    </row>
    <row r="72" spans="1:7" s="933" customFormat="1" x14ac:dyDescent="0.25">
      <c r="A72" s="2772" t="s">
        <v>2652</v>
      </c>
      <c r="B72" s="933">
        <v>1.1933499525985711</v>
      </c>
      <c r="C72" s="933">
        <v>1.1829529978673945</v>
      </c>
      <c r="D72" s="933">
        <v>1.1697244346435731</v>
      </c>
      <c r="E72" s="933">
        <v>1.1538991378304113</v>
      </c>
      <c r="F72" s="933">
        <v>1.1334477012953259</v>
      </c>
      <c r="G72" s="933">
        <v>1.1077103029023665</v>
      </c>
    </row>
    <row r="73" spans="1:7" s="933" customFormat="1" x14ac:dyDescent="0.25">
      <c r="A73" s="2772" t="s">
        <v>2653</v>
      </c>
      <c r="B73" s="933">
        <v>1.2352554485909883</v>
      </c>
      <c r="C73" s="933">
        <v>1.2232408695910282</v>
      </c>
      <c r="D73" s="933">
        <v>1.2084611511090912</v>
      </c>
      <c r="E73" s="933">
        <v>1.19114827985852</v>
      </c>
      <c r="F73" s="933">
        <v>1.1686049849462075</v>
      </c>
      <c r="G73" s="933">
        <v>1.1408932039414241</v>
      </c>
    </row>
    <row r="74" spans="1:7" s="933" customFormat="1" x14ac:dyDescent="0.25">
      <c r="A74" s="2772" t="s">
        <v>2654</v>
      </c>
      <c r="B74" s="933">
        <v>1.275543320314622</v>
      </c>
      <c r="C74" s="933">
        <v>1.2619775860565463</v>
      </c>
      <c r="D74" s="933">
        <v>1.2457102931372002</v>
      </c>
      <c r="E74" s="933">
        <v>1.2263055635094018</v>
      </c>
      <c r="F74" s="933">
        <v>1.2017878859852655</v>
      </c>
      <c r="G74" s="933">
        <v>1.1722126008636116</v>
      </c>
    </row>
    <row r="75" spans="1:7" s="933" customFormat="1" x14ac:dyDescent="0.25">
      <c r="A75" s="2772" t="s">
        <v>2655</v>
      </c>
      <c r="B75" s="933">
        <v>1.3142800367801399</v>
      </c>
      <c r="C75" s="933">
        <v>1.2992267280846554</v>
      </c>
      <c r="D75" s="933">
        <v>1.2808675767880819</v>
      </c>
      <c r="E75" s="933">
        <v>1.2594884645484596</v>
      </c>
      <c r="F75" s="933">
        <v>1.233107282907453</v>
      </c>
      <c r="G75" s="933">
        <v>1.2017731453866769</v>
      </c>
    </row>
    <row r="76" spans="1:7" s="933" customFormat="1" x14ac:dyDescent="0.25">
      <c r="A76" s="2772" t="s">
        <v>2656</v>
      </c>
      <c r="B76" s="933">
        <v>1.3515291788082491</v>
      </c>
      <c r="C76" s="933">
        <v>1.3343840117355372</v>
      </c>
      <c r="D76" s="933">
        <v>1.3140504778271396</v>
      </c>
      <c r="E76" s="933">
        <v>1.2908078614706471</v>
      </c>
      <c r="F76" s="933">
        <v>1.2626678274305183</v>
      </c>
      <c r="G76" s="933">
        <v>1.2296736121380365</v>
      </c>
    </row>
    <row r="77" spans="1:7" s="933" customFormat="1" x14ac:dyDescent="0.25">
      <c r="A77" s="2772" t="s">
        <v>2657</v>
      </c>
      <c r="B77" s="933">
        <v>1.3866864624591311</v>
      </c>
      <c r="C77" s="933">
        <v>1.3675669127745949</v>
      </c>
      <c r="D77" s="933">
        <v>1.3453698747493275</v>
      </c>
      <c r="E77" s="933">
        <v>1.3203684059937124</v>
      </c>
      <c r="F77" s="933">
        <v>1.2905682941818775</v>
      </c>
      <c r="G77" s="933">
        <v>1.256007228703736</v>
      </c>
    </row>
    <row r="78" spans="1:7" s="933" customFormat="1" x14ac:dyDescent="0.25">
      <c r="A78" s="2772" t="s">
        <v>2658</v>
      </c>
      <c r="B78" s="933">
        <v>1.4198693634981883</v>
      </c>
      <c r="C78" s="933">
        <v>1.3988863096967821</v>
      </c>
      <c r="D78" s="933">
        <v>1.3749304192723923</v>
      </c>
      <c r="E78" s="933">
        <v>1.3482688727450713</v>
      </c>
      <c r="F78" s="933">
        <v>1.3169019107475775</v>
      </c>
      <c r="G78" s="933">
        <v>1.2808619871423395</v>
      </c>
    </row>
    <row r="79" spans="1:7" s="933" customFormat="1" x14ac:dyDescent="0.25">
      <c r="A79" s="2772" t="s">
        <v>2659</v>
      </c>
      <c r="B79" s="933">
        <v>1.4511887604203759</v>
      </c>
      <c r="C79" s="933">
        <v>1.4284468542198472</v>
      </c>
      <c r="D79" s="933">
        <v>1.4028308860237515</v>
      </c>
      <c r="E79" s="933">
        <v>1.3746024893107718</v>
      </c>
      <c r="F79" s="933">
        <v>1.3417566691861809</v>
      </c>
      <c r="G79" s="933">
        <v>1.3043209380046363</v>
      </c>
    </row>
    <row r="80" spans="1:7" s="933" customFormat="1" x14ac:dyDescent="0.25">
      <c r="A80" s="2772" t="s">
        <v>2660</v>
      </c>
      <c r="B80" s="933">
        <v>1.480749304943441</v>
      </c>
      <c r="C80" s="933">
        <v>1.4563473209712066</v>
      </c>
      <c r="D80" s="933">
        <v>1.4291645025894519</v>
      </c>
      <c r="E80" s="933">
        <v>1.399457247749375</v>
      </c>
      <c r="F80" s="933">
        <v>1.3652156200484775</v>
      </c>
      <c r="G80" s="933">
        <v>1.3264624678416315</v>
      </c>
    </row>
    <row r="81" spans="1:7" s="933" customFormat="1" x14ac:dyDescent="0.25">
      <c r="A81" s="2772" t="s">
        <v>2661</v>
      </c>
      <c r="B81" s="933">
        <v>0.16038089894972868</v>
      </c>
      <c r="C81" s="933">
        <v>0.1657790267893291</v>
      </c>
      <c r="D81" s="933">
        <v>0.17315727388571547</v>
      </c>
      <c r="E81" s="933">
        <v>0.18117562158328909</v>
      </c>
      <c r="F81" s="933">
        <v>0.18812527163176401</v>
      </c>
      <c r="G81" s="933">
        <v>0.19253877659377019</v>
      </c>
    </row>
    <row r="82" spans="1:7" s="933" customFormat="1" x14ac:dyDescent="0.25">
      <c r="A82" s="2772" t="s">
        <v>2662</v>
      </c>
      <c r="B82" s="933">
        <v>1.5086497716948006</v>
      </c>
      <c r="C82" s="933">
        <v>1.482680937536907</v>
      </c>
      <c r="D82" s="933">
        <v>1.4540192610280549</v>
      </c>
      <c r="E82" s="933">
        <v>1.4229161986116714</v>
      </c>
      <c r="F82" s="933">
        <v>1.3873571498854729</v>
      </c>
      <c r="G82" s="933">
        <v>1.3473605611280832</v>
      </c>
    </row>
    <row r="83" spans="1:7" s="933" customFormat="1" x14ac:dyDescent="0.25">
      <c r="A83" s="2772" t="s">
        <v>2663</v>
      </c>
      <c r="B83" s="933">
        <v>0.21808147751292284</v>
      </c>
      <c r="C83" s="933">
        <v>0.22667370883317028</v>
      </c>
      <c r="D83" s="933">
        <v>0.23573763486196914</v>
      </c>
      <c r="E83" s="933">
        <v>0.24582585019495815</v>
      </c>
      <c r="F83" s="933">
        <v>0.25343345863761141</v>
      </c>
      <c r="G83" s="933">
        <v>0.25782753372878886</v>
      </c>
    </row>
    <row r="84" spans="1:7" s="933" customFormat="1" x14ac:dyDescent="0.25">
      <c r="A84" s="2772" t="s">
        <v>2664</v>
      </c>
      <c r="B84" s="933">
        <v>0.27897615955676403</v>
      </c>
      <c r="C84" s="933">
        <v>0.28925406980942386</v>
      </c>
      <c r="D84" s="933">
        <v>0.30038786347363822</v>
      </c>
      <c r="E84" s="933">
        <v>0.31113403720080557</v>
      </c>
      <c r="F84" s="933">
        <v>0.31872221577263016</v>
      </c>
      <c r="G84" s="933">
        <v>0.32257453598308466</v>
      </c>
    </row>
    <row r="85" spans="1:7" s="933" customFormat="1" x14ac:dyDescent="0.25">
      <c r="A85" s="2772" t="s">
        <v>2665</v>
      </c>
      <c r="B85" s="933">
        <v>0.34155652053301766</v>
      </c>
      <c r="C85" s="933">
        <v>0.35390429842109306</v>
      </c>
      <c r="D85" s="933">
        <v>0.36569605047948561</v>
      </c>
      <c r="E85" s="933">
        <v>0.37642279433582426</v>
      </c>
      <c r="F85" s="933">
        <v>0.38346921802692591</v>
      </c>
      <c r="G85" s="933">
        <v>0.38615177284519064</v>
      </c>
    </row>
    <row r="86" spans="1:7" s="933" customFormat="1" x14ac:dyDescent="0.25">
      <c r="A86" s="2772" t="s">
        <v>2666</v>
      </c>
      <c r="B86" s="933">
        <v>0.40620674914468674</v>
      </c>
      <c r="C86" s="933">
        <v>0.41921248542694051</v>
      </c>
      <c r="D86" s="933">
        <v>0.43098480761450442</v>
      </c>
      <c r="E86" s="933">
        <v>0.44116979659012001</v>
      </c>
      <c r="F86" s="933">
        <v>0.44704645488903194</v>
      </c>
      <c r="G86" s="933">
        <v>0.44854776959364301</v>
      </c>
    </row>
    <row r="87" spans="1:7" s="933" customFormat="1" x14ac:dyDescent="0.25">
      <c r="A87" s="2772" t="s